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65" name="Imagem 5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527FA3-2BAD-4BDD-8D80-0570CD378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66" name="Imagem 5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F338E0-90BA-44ED-9A9B-566F1F9AD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67" name="Imagem 5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79CE71-B130-4EB9-9D6C-5A812B40D1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68" name="Imagem 5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A80D1F-9CC3-48CE-9FD0-38392CE61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69" name="Imagem 5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989DEB-32DD-4F4E-8C5B-69DAD3A245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70" name="Imagem 5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C70D3A-20AA-40E4-87D4-F797057DB9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71" name="Imagem 5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D3DCE0-8757-4606-82AE-D681660E47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72" name="Imagem 5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42BBC1-3B26-446B-928B-F6E86D4790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73" name="Imagem 5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79B2FC-F2B4-473F-8D67-E0DD6F4025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74" name="Imagem 5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D4648A-3CD7-4E2F-898C-1F96160A24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75" name="Imagem 5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65B2EE-300E-4CA1-9F29-E084C41BBF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76" name="Imagem 5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841312-4DE1-43CC-A2C5-B5DD5BD6AE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77" name="Imagem 5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1D7AB4-5F07-4ABD-A560-8BCC76FB1E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78" name="Imagem 5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852C08-0935-4058-BEB5-6E92C380E5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79" name="Imagem 5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97A39C-4875-4529-8995-E88479E52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80" name="Imagem 5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0C2333-BE6F-420C-882B-8BAFF5CA88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81" name="Imagem 5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489B7C-E010-4115-AE95-2ED6FE3A7E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82" name="Imagem 5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F2397C-A15C-4748-8EF1-34A2671B8B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83" name="Imagem 5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9A37E2-D3AA-4C98-9D60-F622ECA00E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84" name="Imagem 5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F89895-6669-41CC-B85C-30DA36B2BA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85" name="Imagem 5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DDE73A-4742-4F3F-88BA-5A6493CBA9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86" name="Imagem 5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A4808C-9B16-4969-8C61-530E1C3E00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87" name="Imagem 5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9680AF-4651-4998-ABF4-EB6EC97B6D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88" name="Imagem 5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9204E2-4AF6-44CF-8F89-3F25EED0CF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89" name="Imagem 5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0FC48E-9415-48D3-867A-B69FF03FB0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90" name="Imagem 5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005379-DCDA-4909-89CA-7E5E3CFD18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91" name="Imagem 5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FCF2F4-4795-4757-A170-DFF8E0D01F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92" name="Imagem 5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C370FE-AD88-4F0E-8AAB-5984ED4853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93" name="Imagem 5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809DFD-471C-4226-A590-83D6AB65A4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94" name="Imagem 5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3CED20-0E19-4C2B-8982-F7186AF3E5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95" name="Imagem 5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F9EB5B-81EA-411A-8296-8078DCB0ED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96" name="Imagem 5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63384D-D47C-4EFA-B5C7-1258D05B14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97" name="Imagem 5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673050-F1AA-41B2-B43A-6854D8E7FC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98" name="Imagem 5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169806-EB5D-4B74-98E8-64B11A00A1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99" name="Imagem 5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06F8AC-C6F7-4143-85F8-73598A6820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300" name="Imagem 5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0A839C-8B66-40D1-9660-3A1E0E643F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301" name="Imagem 5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CA3BB-27A2-471E-9E94-FCE3BAC7DB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302" name="Imagem 5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EBE846-107F-43C6-B577-5FD42DDA1D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303" name="Imagem 5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2CA4E5-7F03-4A61-90F7-7E7B1E544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304" name="Imagem 5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97BEBC-107B-4559-8836-39C452FEC6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305" name="Imagem 5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F52301-AAD7-4249-9A2A-97D23D9FBE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306" name="Imagem 5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76D5A3-250E-481B-B52E-58BBAC5842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307" name="Imagem 5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45748C-120B-4AE1-9B79-3DFBD42B0A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308" name="Imagem 5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004F27-0534-4EFD-AC64-00165984AC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309" name="Imagem 5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DF84F7-E58D-46AA-8EE5-8094C7DD52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310" name="Imagem 5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FC49AD-97B7-48E4-BDCE-46B856CA6E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8</xdr:row>
      <xdr:rowOff>0</xdr:rowOff>
    </xdr:from>
    <xdr:ext cx="104775" cy="104775"/>
    <xdr:pic>
      <xdr:nvPicPr>
        <xdr:cNvPr id="5311" name="Imagem 5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7ED6F4-FEA8-438F-9E9E-47A45DAB27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8</xdr:row>
      <xdr:rowOff>0</xdr:rowOff>
    </xdr:from>
    <xdr:ext cx="104775" cy="104775"/>
    <xdr:pic>
      <xdr:nvPicPr>
        <xdr:cNvPr id="5312" name="Imagem 5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E8618C-D16A-40C0-A061-28737B33E5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8</xdr:row>
      <xdr:rowOff>0</xdr:rowOff>
    </xdr:from>
    <xdr:ext cx="104775" cy="104775"/>
    <xdr:pic>
      <xdr:nvPicPr>
        <xdr:cNvPr id="5313" name="Imagem 5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B995E9-C4BF-47F2-868D-72F45B12D2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14" name="Imagem 5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EADED1-006C-45C3-97D5-8F7CF9C550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15" name="Imagem 5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73D4AC-A911-48FE-9E5B-AF1C3E566D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16" name="Imagem 5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DC3FA9-4DF1-4BC5-A5A9-69FF291427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17" name="Imagem 5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6EF84E-A890-46C8-9E75-DD4EED8F47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18" name="Imagem 5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99CD12-70F1-4B94-9A3B-B75552ED78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19" name="Imagem 5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0C7A31-D7A8-4742-84C7-B6339CD1DF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20" name="Imagem 5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9E4BC9-8399-44F9-9A73-24551DDC28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21" name="Imagem 5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0FC51B-4E62-4CFE-A042-3D115A34DC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22" name="Imagem 5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9B6EC2-1C7A-4528-9FDE-DB92A76343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23" name="Imagem 5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688356-4721-4F5F-9579-1AE21C669D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24" name="Imagem 5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FC2272-DA64-4AF6-9ACA-F862F6F29F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25" name="Imagem 5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4401F5-69AC-4B4D-8305-FFDEF49B28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26" name="Imagem 5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6FB203-C53D-45CD-94A6-785603C0AB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27" name="Imagem 5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154982-91F3-49F2-9129-2520C891DF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28" name="Imagem 5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D9B3F8-ADD2-4A63-A68D-55BEC9E84D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29" name="Imagem 5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59FF59-1CD9-42FB-8BB3-5CD2E8E8B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30" name="Imagem 5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BDE5B8-E984-4B60-9394-47A6C30520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31" name="Imagem 5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437EA0-6020-44A4-AEB1-C215F44F42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32" name="Imagem 5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201475-A36B-4E81-A294-B39C8C0710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33" name="Imagem 5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C9182B-F824-4F79-8536-12E132D3FD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34" name="Imagem 5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B0E0FD-5045-4A06-959F-8A7228B510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35" name="Imagem 5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87FF56-6189-43C6-BB20-62AF693492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36" name="Imagem 5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0C11F8-4BC6-4749-8B39-A61BC76305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37" name="Imagem 5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9178C4-F6B1-44F4-AA74-4ED48930C8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38" name="Imagem 5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55AD79-F4BB-4F61-9347-51DDCB9096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39" name="Imagem 5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81ED5F-7C14-4565-956C-0693D72265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40" name="Imagem 5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E1EDCD-5F15-45AB-9967-CCE788445C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41" name="Imagem 5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41E5AB-4872-4400-A0D8-14147E90EC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42" name="Imagem 5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8226F6-16CF-48DA-88C1-6A7F609EDB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43" name="Imagem 5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8672E5-7CE5-4FA9-994A-603F446324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44" name="Imagem 5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0CFF85-C43C-463A-8E0B-6245BCA7D7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45" name="Imagem 5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2F287E-DB78-4C75-ABBF-A96A71DC30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46" name="Imagem 5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7E91A8-3FF5-4743-AE33-8ABDDA77F4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47" name="Imagem 5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47CEF5-2C02-4346-AC81-B5E176287E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48" name="Imagem 5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4B671-606D-4D84-AEB8-270166B99E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49" name="Imagem 5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650219-DB40-46B6-BC7B-2856E02FDE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50" name="Imagem 5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5AD0E9-C24A-4E9B-B546-1751F2F3A1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51" name="Imagem 5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4483D-9851-42F5-BFEF-14DB2479CE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352" name="Imagem 5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251A68-8A02-482F-8B28-A89AC25D72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53" name="Imagem 5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657D70-5F6D-4074-8CC0-047F4AEDD6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54" name="Imagem 5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D9CB81-1145-492F-9366-72F1FD8A19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55" name="Imagem 5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9DA2A4-91F6-4377-9D83-55610F0901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56" name="Imagem 5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D1B74C-C8FF-4C22-A80E-199DF3292F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57" name="Imagem 5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291F55-111E-4371-9D01-9D9E1D800B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58" name="Imagem 5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F27ECC-3DA6-4281-A1B2-F8718755C5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59" name="Imagem 5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E81483-9B09-4E67-A5E6-7BEAAC2E5B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60" name="Imagem 5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641CA9-3C69-44B4-B159-21A9C37284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61" name="Imagem 5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76A984-30E4-4C9B-8AD6-C6234F1C6F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62" name="Imagem 5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862C1E-4B54-4B19-BE9F-09569FB67E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63" name="Imagem 5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2DD79B-5FD2-44BB-B29C-2DB650CC4F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64" name="Imagem 5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F35E52-51E5-4492-AA8A-28C7A5B217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65" name="Imagem 5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6DD903-BD52-41C8-B4A2-A76621C6F9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66" name="Imagem 5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1942FC-0B2D-4992-87AC-B0FC33BA7A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67" name="Imagem 5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AEBB2F-D84E-440F-BE4F-3FEADBFCA6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68" name="Imagem 5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59DCF3-298B-445F-A716-55828FDE8F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69" name="Imagem 5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CFC724-C4B3-4F85-BE4E-D344747C99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70" name="Imagem 5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B07FF7-AF8E-4699-9747-F7F6EF582A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71" name="Imagem 5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795207-553D-4787-835E-50A7A66134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72" name="Imagem 5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9001F8-EFCC-491C-9163-B55B0A1B45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73" name="Imagem 5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DD984F-B442-437E-93DD-E0ADF20D8F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74" name="Imagem 5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45EB3B-383F-4F62-8590-B06A860A41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75" name="Imagem 5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967D09-ADB9-4B29-AFCB-A62AE5AB76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76" name="Imagem 5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0AD5A2-5187-410C-88C0-0B7CDAC928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77" name="Imagem 5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E173F3-7A1E-48CF-90FE-F50380DB3C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78" name="Imagem 5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344CA5-3B97-4EAA-97CA-C075C61DF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79" name="Imagem 5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0D3F29-5630-4B2E-9253-FC0FF28086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80" name="Imagem 5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7706F7-BC01-4FB1-86DB-CC4B6FDAB1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81" name="Imagem 5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34C026-E786-41F9-9D2F-D6E3F23E11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82" name="Imagem 5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B17A85-95B5-4414-96B4-933C705AAE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83" name="Imagem 5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EA74ED-03C8-47A7-BD8E-633E919388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84" name="Imagem 5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225020-F6FF-4749-B6BF-593051E86B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85" name="Imagem 5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2435D6-FE28-4EC4-9662-D3F3EE102E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86" name="Imagem 5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DE3D5B-EE8B-4655-9B1C-0C9B472636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87" name="Imagem 5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C47619-E7C5-42B1-BF12-98D8479AC2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88" name="Imagem 5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85D0A3-7239-4FEB-893A-B086DE8D7A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89" name="Imagem 5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EC311F-9EC0-4032-8B12-AF982B0866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90" name="Imagem 5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2840D8-A00F-4C18-91CE-CCDD974924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91" name="Imagem 5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41F6AF-A138-4F4A-B56B-C1FE306C46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92" name="Imagem 5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791257-F008-44CA-857F-DF6CF0B70C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93" name="Imagem 5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8BAB16-89F3-4479-94B6-B36C8E2AEC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94" name="Imagem 5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C6C92-911A-420F-A40B-187E024EBB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95" name="Imagem 5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97D139-0A09-4E6F-9171-DFB8027E3F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96" name="Imagem 5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5FE2DC-4619-476A-8E6E-46069C778E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97" name="Imagem 5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D0382A-F4E6-4C3F-935F-F80D68F285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98" name="Imagem 5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2212C4-6D25-4FBB-8F68-A8AAD40218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399" name="Imagem 5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0EF313-93B1-488A-8C39-C0C56A2EF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00" name="Imagem 5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8957D5-8A45-4A28-90DE-0ACD4FB2CF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01" name="Imagem 5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E0098C-4BE3-4F54-AA43-E540346B1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02" name="Imagem 5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2C179D-F54A-4121-BBD3-A37A2F2D07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03" name="Imagem 5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6BC6DA-0FD1-4F05-BCF8-B89928EC3A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04" name="Imagem 5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71F67-F203-4ED8-829D-5F7914CDE7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05" name="Imagem 5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AADB3E-A9C1-4D1B-BA79-671D3F94F3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06" name="Imagem 5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205782-6A41-439B-AB90-F01F1F3EBE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07" name="Imagem 5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B77743-D50C-4E67-A5DC-F731490F1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08" name="Imagem 5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24E1EA-9A6D-49F2-9E08-2A033A9E5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09" name="Imagem 5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5B2D6C-4774-479D-9409-DFEBF94FDD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10" name="Imagem 5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475B01-117E-4F3B-AEF7-40863F61DE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11" name="Imagem 5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A0100F-C4FE-4A98-A7CD-4EC4DE0661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12" name="Imagem 5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12486F-7918-47CB-A143-2F071046E6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13" name="Imagem 5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E42E73-E2E3-4A61-818D-FBB5FCD6F9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14" name="Imagem 5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6086ED-7ED0-41D2-B084-16A0D8574A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15" name="Imagem 5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9D1497-0766-451F-94E2-11484A6DEF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16" name="Imagem 5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16DCF5-3767-4BE7-888B-F24EBB8E4F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17" name="Imagem 5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14C5F9-BCE6-434F-987B-BD6EE0971A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18" name="Imagem 5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8DA3CB-F1B3-40EA-B584-540856C502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19" name="Imagem 5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C6DFAD-7A6F-4035-9E2A-0C8CABFB42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20" name="Imagem 5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3A3854-C09E-42F3-8D3F-094E38E7F3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21" name="Imagem 5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E747A8-C205-456E-AA94-EC0D122D83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22" name="Imagem 5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6DBE08-63A0-474A-B8CB-0813F28697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23" name="Imagem 5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29733C-DC2A-437C-8CB2-3C7AABC411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24" name="Imagem 5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352516-D54C-4B3F-BF49-8B023F04F9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25" name="Imagem 5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10D128-7EA6-432D-954A-6A5D09621C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26" name="Imagem 5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3E25FA-5673-43ED-ACAB-6E3DB0A89F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27" name="Imagem 5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319A38-7E99-41F5-8ED6-78C8830B41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28" name="Imagem 5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CAFED-EDB5-42F7-B0F1-86CC603F1D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29" name="Imagem 5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955E0D-860B-49A1-ADDC-8E093AE0E3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30" name="Imagem 5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C40D97-39A1-4C1D-BE95-D99FFA74D4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31" name="Imagem 5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17CFA6-ED34-4C65-9CFF-A3421AAE28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32" name="Imagem 5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CE4F43-4E87-43E2-80B6-D209182837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33" name="Imagem 5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DF1E4-D477-4551-9F5F-394B428AF2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34" name="Imagem 5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2E78E3-9AB1-4309-B449-2B735A7A1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35" name="Imagem 5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03945F-1F80-4076-812A-14FC7C0925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36" name="Imagem 5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1D23EE-8D9F-4480-98C7-3A6AA25896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37" name="Imagem 5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B4F15A-8FBA-4FDB-A691-D812277DBF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38" name="Imagem 5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86EE37-E2C4-44BB-9C2D-CCFFB58C8E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39" name="Imagem 5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A302A9-4F20-4587-B2FB-E9FD1BA4D6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40" name="Imagem 5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211324-891A-4CBB-87A4-055137435D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41" name="Imagem 5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B2C156-8985-4CD1-B13C-3B2AFE0E49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42" name="Imagem 5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663A4E-D963-4EF0-BB01-4E5A2BC0E3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43" name="Imagem 5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C72D8D-36E9-428B-9FCB-40D8C88035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44" name="Imagem 5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031A36-7D88-4DE2-86C6-91129055F7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45" name="Imagem 5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0D611C-0DCB-4086-B917-50814887EF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46" name="Imagem 5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4E0FEA-20D1-4006-9D49-534DEED18E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47" name="Imagem 5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B7BE8C-0169-4C05-B72C-4AF539801D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48" name="Imagem 5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58CE93-2D7F-4A6E-8738-D6B2F33E3F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49" name="Imagem 5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883937-1241-4512-BA84-C72CC69DA2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50" name="Imagem 5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C462FE-95A4-4880-916D-FD73080CD1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51" name="Imagem 5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6F21AF-454D-40B2-BEAF-E4B17C8B31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52" name="Imagem 5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913056-C87F-4FD4-AC32-2392FD0EC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53" name="Imagem 5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B9E390-32B5-40F3-AD91-78F5AACF75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54" name="Imagem 5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8F4012-6F39-4046-BD94-0D3BFC9D1D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55" name="Imagem 5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5BECF4-1D5B-4077-BE2A-CBA7052CFB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56" name="Imagem 5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FC886B-B5B1-40A4-9CE6-60191D6DA3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57" name="Imagem 5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27EDC2-74E6-455E-BDFE-C1A9531869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58" name="Imagem 5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BAD249-BBF9-4D2D-8EF3-CD0D252CA0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59" name="Imagem 5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3F82F0-908B-4546-AF8A-261AD06B18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60" name="Imagem 5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B643B2-E8BC-41E0-8573-179A610178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61" name="Imagem 5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79313F-C5FB-492F-B5CA-B2D6AD95F6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62" name="Imagem 5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990C3F-7DBF-4209-87B1-BA1263A149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63" name="Imagem 5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55F5F0-2588-481D-AB0B-157A5AA1B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64" name="Imagem 5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492E72-A3B1-4B28-8B26-CF433DF737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65" name="Imagem 5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D6B596-FFB3-4757-9B38-297302090A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66" name="Imagem 5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B2A8E6-751A-47FF-ADC2-9512CC0EE7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67" name="Imagem 5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8E9F94-DB72-4936-B512-111FDC238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68" name="Imagem 5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219A00-3CD1-429D-9D53-C1304230A9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69" name="Imagem 5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629CB5-92C1-4DF8-9BD3-161B6C3753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70" name="Imagem 5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633A1B-94FA-448E-8EE2-8629EAD423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71" name="Imagem 5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8C7C87-6462-46C6-9722-646B715162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72" name="Imagem 5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8A8C74-7182-4EBF-A671-82A0F0B8F3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73" name="Imagem 5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4F9806-ACC8-4888-B7E6-271957C718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74" name="Imagem 5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FE7D87-FA7D-4702-9A25-59FD9A972E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75" name="Imagem 5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2A6CDD-0C8D-4F8D-A936-DC92902C3A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76" name="Imagem 5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3F35EF-131C-44E1-A92D-801103DEE2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77" name="Imagem 5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6C45BE-0D13-49E4-9355-38F99244CE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78" name="Imagem 5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978259-85FF-4700-A556-47184905D9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79" name="Imagem 5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9F9715-DADE-4574-850D-0B23FE3261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80" name="Imagem 5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A69E01-B2D2-400A-A5DE-C7F4D916FB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81" name="Imagem 5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5D228C-8F31-4BFF-AF5B-3F03676B38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82" name="Imagem 5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9BF7EB-5E70-4732-98BF-09989CF56A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83" name="Imagem 5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4430E9-F07C-471E-B583-8D79BC45C3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84" name="Imagem 5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B2567C-FC34-4609-B28A-9F500D9C34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85" name="Imagem 5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2BA66C-E87D-41B6-B7B6-B4F918F841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86" name="Imagem 5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1DB20F-1444-4566-8A89-7C96BEC07F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87" name="Imagem 5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A3B531-5D9F-4CC6-B7D3-8C3EBF31C0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88" name="Imagem 5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4D1052-B57C-48C8-BECF-7EBF3E273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89" name="Imagem 5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ACDE03-2553-4DC4-B7DC-C9FD702ACE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90" name="Imagem 5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DFEFB3-4AF4-4D0B-BEE3-3441855D4C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91" name="Imagem 5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499E4C-7F51-412D-9D7D-EE6250FF62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92" name="Imagem 5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406518-E17B-4D2B-896B-F5B2C6D752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93" name="Imagem 5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BDB988-224B-4EAA-86D0-BC8643D32E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94" name="Imagem 5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DFE414-86B6-4CFE-8B32-4CB479FCF6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95" name="Imagem 5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F96C7E-C345-459A-AE5C-7CD8D76B19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96" name="Imagem 5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A107B4-D43F-44ED-8E25-374B47AC61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97" name="Imagem 5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D7028E-BBDE-4939-8F26-56549C0EBB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98" name="Imagem 5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BA045A-2BE9-4562-B91C-3085D623AC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499" name="Imagem 5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EB7A77-4E4B-4A7E-9344-39598618CA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00" name="Imagem 5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40C7FC-8E96-4896-A893-9D5F12D731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01" name="Imagem 5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11E49A-161E-40B5-A6F0-1FFB911EEA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02" name="Imagem 5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9E4CBF-753E-4163-B3BE-35F8B2AE5B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03" name="Imagem 5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52C857-0129-4823-9F1D-06737FD16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04" name="Imagem 5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94FE91-9467-4380-84E8-415712DB2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05" name="Imagem 5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66A431-AA47-481E-B5D5-AF84256908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06" name="Imagem 5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DAACC1-6ECB-4F16-B84C-BF392226E4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07" name="Imagem 5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87856B-92E9-4E1F-97CB-89CF4B7C4B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08" name="Imagem 5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CE3476-7BE1-4248-9EE8-C8F7C78BF1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09" name="Imagem 5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EEAC92-C43A-40B1-AEFC-C7633091C3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10" name="Imagem 5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CBB226-4753-4D56-9172-51C73803FD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11" name="Imagem 5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D9D717-4374-456A-872E-C34146CBD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12" name="Imagem 5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D0DC57-30CC-4DF4-A2B7-7FC6045135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13" name="Imagem 5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9151E7-3DCE-461F-8160-A73C6A9E84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14" name="Imagem 5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434FF8-4466-4158-B9C1-B709D0FB26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15" name="Imagem 5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24EA9B-988C-462E-91AA-30BB68C599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16" name="Imagem 5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A75D77-9237-41C6-9498-A915910857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17" name="Imagem 5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D6498A-246D-431E-9A4D-80B6E44EAE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18" name="Imagem 5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7C1928-5A59-4E51-A53F-32D2DDFAAA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19" name="Imagem 5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F30F81-BF2D-4D86-A04A-224DAA1883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20" name="Imagem 5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9CBB6-CBA7-45C8-91B1-013850ECCB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521" name="Imagem 5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0CF411-73CE-462E-98B6-F2CA2C90CC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22" name="Imagem 5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81C0B4-AFBD-4968-A38A-FEAB03467C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23" name="Imagem 5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FFEAC7-7232-449E-A63E-E2853B74E6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24" name="Imagem 5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DC53CE-04F4-4CAB-B5EC-C3DC4C95E5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25" name="Imagem 5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696751-EEFE-4EEE-AE7A-779D172372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26" name="Imagem 5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7B5E41-FDB7-4E2F-80D9-0483D8078B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27" name="Imagem 5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E7867A-189B-42A2-8C28-B7D1E91446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28" name="Imagem 5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9224E2-CD48-45F5-99F3-C1B493B4FD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29" name="Imagem 5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F91883-3C69-4C96-964C-CB030967FF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30" name="Imagem 5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9E876E-1AFC-419F-9E18-17F8C76511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31" name="Imagem 5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847516-00FB-4E18-91DF-52307F7E2C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32" name="Imagem 5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041216-A3C4-4D91-8E23-7441C3BB39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33" name="Imagem 5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17B1FA-9D92-4D98-BE76-E7F6DDE851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34" name="Imagem 5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ABF9F0-D9E0-46E4-A39A-9897873E3F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35" name="Imagem 5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ADEEE9-43B7-46DA-8915-06C73E4D78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36" name="Imagem 5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C64C81-30CD-48EE-BCC0-CEB1DCF329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37" name="Imagem 5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D6B4A7-FD84-4B9D-B878-CE975D5FDF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38" name="Imagem 5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325F40-436F-458B-9E57-7EA9A5E401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39" name="Imagem 5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934D2E-FC4B-45F3-8E19-66B8D0B157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40" name="Imagem 5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8CEA61-8D12-471A-AEF9-343DF16DFD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41" name="Imagem 5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A6A567-13A3-4074-A97B-328A64198B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42" name="Imagem 5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CF3017-B7A3-48A0-AE69-06B0A5D42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43" name="Imagem 5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B5B5BC-7BAB-4880-96CC-C9CD93BCE2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44" name="Imagem 5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A647D1-0FD6-4ABA-A345-573F4F158E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45" name="Imagem 5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30486B-26DA-466D-81B0-8C7B94A947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46" name="Imagem 5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162AFC-5CFE-4940-9B8E-86801221FE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47" name="Imagem 5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5BF93F-9BA1-4982-8B74-D45D902845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48" name="Imagem 5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13A4D7-BF11-4C21-90BB-8F4A798BC3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49" name="Imagem 5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BA6906-7EED-418A-9B85-50C93B9F66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50" name="Imagem 5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FE3113-E7C9-4E3D-AB4C-67D7F895AA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51" name="Imagem 5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A03D88-7A87-4E6C-A196-E18AF784B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52" name="Imagem 5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142F5A-C070-4549-828F-1FA867BD0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53" name="Imagem 5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EEC22E-5605-4825-8365-FE2A346B1F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54" name="Imagem 5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80F4EE-FC64-4C39-A12D-B46C11078F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55" name="Imagem 5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AD3B19-02D4-4457-A142-BC91E9216D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56" name="Imagem 5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892FF8-6698-471F-91D8-25365E7C6B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57" name="Imagem 5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2F509D-37A8-4892-8690-16A9B5128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58" name="Imagem 5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0B9CC1-C3C8-4C10-8AB5-C48357B42A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59" name="Imagem 5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E2CDB7-61F6-48F9-AB12-0B16560154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60" name="Imagem 5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AACAB4-5087-4E1F-8EE6-87D2041008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61" name="Imagem 5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4C1068-4477-4140-AB82-CC0B178FCA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62" name="Imagem 5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9EDB84-9523-4D2A-9A52-8E25728CAE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63" name="Imagem 5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C42322-882E-4E26-8BCE-59456C8F3B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64" name="Imagem 5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82B623-3FFD-40EC-A354-9596E80F10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65" name="Imagem 5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B3FEA0-4BB1-4F57-AE44-B771B2369E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66" name="Imagem 5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72D1F3-B84F-43F1-A081-CF91B6EB0D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67" name="Imagem 5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002416-52E8-4C3B-8CA9-574E898F63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68" name="Imagem 5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96E71C-5125-49EB-AC6C-9042731E46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69" name="Imagem 5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779E99-E3DB-4B6D-890D-DBE8A6BCC0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70" name="Imagem 5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59C1DD-B0ED-402C-B2F1-A222BA1B21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71" name="Imagem 5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543D9A-A456-4C94-8FB6-77D1454BED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72" name="Imagem 5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F23298-BF09-4536-8E25-C62C433CBC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73" name="Imagem 5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8918BD-C2C2-4FBF-8BC6-008F54297D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74" name="Imagem 5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A1719D-7608-49C0-80FC-589F23D336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75" name="Imagem 5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1793B-80EA-49B5-9E6C-B5843CF3D4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76" name="Imagem 5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07DA04-96FA-47A6-BFD2-DDB258382B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77" name="Imagem 5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B9DB8E-A145-4B60-B64D-F9A8F05963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78" name="Imagem 5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242831-A497-421E-A6C8-50EFCF3AAA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79" name="Imagem 5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7075C5-4AD9-4094-A93F-AFD8CE02D9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80" name="Imagem 5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80439D-1C38-4580-B43F-35E22D079D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4775"/>
    <xdr:pic>
      <xdr:nvPicPr>
        <xdr:cNvPr id="5581" name="Imagem 5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19880D-2EBC-4A35-907B-FC2EA2DACC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8</xdr:row>
      <xdr:rowOff>0</xdr:rowOff>
    </xdr:from>
    <xdr:ext cx="104775" cy="104775"/>
    <xdr:pic>
      <xdr:nvPicPr>
        <xdr:cNvPr id="5582" name="Imagem 5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D11889-8F1A-4BAE-A9A0-F158A7FADD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8</xdr:row>
      <xdr:rowOff>0</xdr:rowOff>
    </xdr:from>
    <xdr:ext cx="104775" cy="104775"/>
    <xdr:pic>
      <xdr:nvPicPr>
        <xdr:cNvPr id="5583" name="Imagem 5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74DE6C-9BA9-492F-860A-7D7C95EBA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8</xdr:row>
      <xdr:rowOff>0</xdr:rowOff>
    </xdr:from>
    <xdr:ext cx="104775" cy="104775"/>
    <xdr:pic>
      <xdr:nvPicPr>
        <xdr:cNvPr id="5584" name="Imagem 5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4E05F3-2819-4733-B5F1-537D6E9C3E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585" name="Imagem 5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7124C3-C367-467F-B0DA-935562CF0C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586" name="Imagem 5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1093C7-2831-41C2-B090-3C553162B0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587" name="Imagem 5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CF43DE-FDDF-464F-A6BE-A8F2B8F09F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588" name="Imagem 5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E61F6F-E1A1-4D5C-8006-1EE72EAF17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589" name="Imagem 5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959DAE-87E0-4AD4-A462-11FAE87C17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590" name="Imagem 5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D25643-2B30-475B-8399-A1FEA2BA9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591" name="Imagem 5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C83361-1468-4835-880A-2D0CD3F320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592" name="Imagem 5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D47C6C-6853-4A16-BADC-08E22A3A7F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593" name="Imagem 5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418BD6-9DA0-455C-B403-20FE0A5FD1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594" name="Imagem 5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D91024-5C9E-4052-85F8-8385BF936C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595" name="Imagem 5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A5093E-986C-4A8C-899A-CB85BBB0C6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596" name="Imagem 5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53581E-0CD4-4D14-97AB-42070E19D7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597" name="Imagem 5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AE6AA4-EC8E-47BD-90AA-DB7D5F067F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598" name="Imagem 5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FAC0F5-F304-42E5-9BDC-4AB08B7E6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599" name="Imagem 5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2F1DA9-6517-4848-B250-633BD3A6BB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00" name="Imagem 5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044B9C-42CC-499F-A024-DF4B460BA7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01" name="Imagem 5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4E32EE-F002-4488-9CCB-BADFFB57B5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02" name="Imagem 5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592B31-9961-45B7-AF01-00CFEEF0D7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03" name="Imagem 5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FBE3F8-1B58-443E-A658-7F3B2885F5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04" name="Imagem 5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A8051B-96D4-4573-9A29-433CAF1B2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05" name="Imagem 5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4103AF-C995-47AF-A114-657167BC27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06" name="Imagem 5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C2D5A8-AA54-416D-8B3C-59F8DDD26E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07" name="Imagem 5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5F4663-94D8-4D08-9BE4-6E1D331AF1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08" name="Imagem 5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B6F248-3530-4A8D-BF0D-70F5F294BA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09" name="Imagem 5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5C970B-A182-4D2D-A07E-49F7F10B3F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10" name="Imagem 5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F1B054-923B-40E7-AA5E-D42B731A81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11" name="Imagem 5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202BA5-1655-4F81-9FB1-4BC5DA3CC3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12" name="Imagem 5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294529-9C34-49AA-A7DE-012746A270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13" name="Imagem 5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16305B-FE57-4AB7-BA92-5E6D32F91F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14" name="Imagem 5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69F607-D519-43FF-AD87-7F0B213584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15" name="Imagem 5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F45165-526C-41DD-AA90-8CF5FAE5AE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16" name="Imagem 5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A94123-73A4-4DCE-BE79-2E217D1DDA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17" name="Imagem 5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E5E974-0D4E-47F6-8D45-D2C609A7A9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18" name="Imagem 5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78885B-DC6A-4DAA-835A-488F8CD503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19" name="Imagem 5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3C067C-6CED-486F-9721-A936EC3959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20" name="Imagem 5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D40752-E95E-4CE0-84C4-CE50E66597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21" name="Imagem 5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0BA6CF-8500-42C9-9041-CB44FBED07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22" name="Imagem 5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22BD72-7B12-472B-865F-59A365A819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23" name="Imagem 5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259CE3-B8BA-4380-9FA3-03F6AF6C9C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24" name="Imagem 5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275334-A3F9-4212-84E1-7DD2F9196E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25" name="Imagem 5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24B8E4-F98C-48BD-B751-4D950A6038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26" name="Imagem 5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BBF96D-CCEF-429D-9DE3-B21B3128B3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27" name="Imagem 5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1B22E2-04E0-4FC4-9D0D-2F98FD1641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28" name="Imagem 5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C09228-8368-4EC9-9754-D2FBEF056E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29" name="Imagem 5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DEB51E-7DDA-4FBC-85CA-F252396CE9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30" name="Imagem 5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4D2FA9-0EC7-413D-A53F-062A6EDAF9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31" name="Imagem 5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B56141-A93D-4226-94C7-D2C5AD17B4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32" name="Imagem 5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D86869-0CB3-40E9-B73F-B4DC848C9E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33" name="Imagem 5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690720-9DE0-4C68-B094-F7EBE914C9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34" name="Imagem 5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BD1F00-CE54-47D4-872A-F04D992E9F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35" name="Imagem 5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741E61-155E-4282-8253-A39C33AB98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36" name="Imagem 5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D5A58C-E314-4C46-960D-A770DD0C39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37" name="Imagem 5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E13DD3-064F-49F4-AE47-F54CDE67F0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38" name="Imagem 5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5FD695-4445-4548-86E2-9B86F479EA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39" name="Imagem 5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A997A3-7AF7-4DAD-A22A-F891D61C97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40" name="Imagem 5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F2099B-1649-4364-A293-CB20D22240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64</xdr:row>
      <xdr:rowOff>0</xdr:rowOff>
    </xdr:from>
    <xdr:ext cx="104775" cy="101600"/>
    <xdr:pic>
      <xdr:nvPicPr>
        <xdr:cNvPr id="5641" name="Imagem 5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7B0F93-BAF7-4B84-BC9C-A1579DB946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540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42" name="Imagem 5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03E205-BB47-46EF-B761-397264F253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43" name="Imagem 5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7F4EF8-BE81-486A-BE1F-B900B161C1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44" name="Imagem 5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A79EF6-9065-4763-B98B-B394DE8305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45" name="Imagem 5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780A07-DD0F-47D5-89C2-9AE83CFB15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46" name="Imagem 5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81164A-8FFF-4960-9890-A2BDF48CFC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47" name="Imagem 5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A23957-788F-46DA-A073-0B0B30E79F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48" name="Imagem 5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C52699-E364-4B9C-B3D6-88E04AEF5C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49" name="Imagem 5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100901-B33C-4446-A6E5-3A87FA90E6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50" name="Imagem 5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5CE202-444E-43B1-BEA1-93584C4B38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51" name="Imagem 5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FAE894-219C-4EC9-AAC0-D959ED51E6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52" name="Imagem 5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F1DDD9-2EC5-4A36-A99B-A3BC4FA4D8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53" name="Imagem 5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62863B-1B76-4A8B-9590-602D9EF763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54" name="Imagem 5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4A97C9-DA63-49E1-8BDF-5930951920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55" name="Imagem 5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888D59-086A-4CBB-AB15-12983C34DA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56" name="Imagem 5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A6D759-EF7E-432A-AC81-6803E9AAF7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57" name="Imagem 5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0A7716-B548-41E0-86BE-0D0FEDC2F6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58" name="Imagem 5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8185FD-AC92-4F88-9165-B6F25F87CD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59" name="Imagem 5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1F6300-CA40-442B-94B5-92ECC8ABE1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60" name="Imagem 5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CBAB07-2DC5-48DF-90D2-0BE0818A4A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61" name="Imagem 5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069C28-08CB-4291-B5C2-DB7C5F4E86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62" name="Imagem 5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908068-AA4A-4331-97D8-29C315F97B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63" name="Imagem 5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15B9C4-0D01-4EF5-A3FE-68A45CFAD2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64" name="Imagem 5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85EBB9-0AFC-4D04-B09F-23B1D16B81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65" name="Imagem 5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F01C09-6627-4205-82D8-0B26DCC248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66" name="Imagem 5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317DB7-EE4E-4838-A229-91DAB07248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67" name="Imagem 5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58E088-6860-4CAB-A222-B1AA88CABD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68" name="Imagem 5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3A65B7-F48C-4D51-8019-475A549E6D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69" name="Imagem 5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69AA2E-205C-471D-B72D-AC9D216B1F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70" name="Imagem 5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661252-110D-426B-8AD0-F0A769D388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71" name="Imagem 5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B49574-B9CF-4165-9C34-34820BDF1A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72" name="Imagem 5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646979-5587-429D-AD45-F91CC1B2D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73" name="Imagem 5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FBA33F-C959-452A-A2A2-18DB0C6177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74" name="Imagem 5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2C248F-6C30-4619-ADC1-311A635ABF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75" name="Imagem 5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1066BC-56B3-4CA7-ACF6-E9937E884D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76" name="Imagem 5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2C2EBC-F1E3-4C60-8A42-BFBA3847AE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77" name="Imagem 5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76F675-B5C3-4B95-B54C-5CD9F78F44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78" name="Imagem 5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4EC196-58B8-483C-8919-82EEB2C0F0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79" name="Imagem 5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22EA82-5A96-4FCD-A231-03A42C619E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80" name="Imagem 5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2B0B5-BE27-4D0B-A2BA-D152C47969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81" name="Imagem 5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B4F96B-1EB9-4F20-AC73-BCF30F52BB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82" name="Imagem 5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FC3AC9-0D8A-4442-B113-0FD8F04AA0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83" name="Imagem 5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5FB132-CB50-49CD-A4C1-4E1BD7D1CC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84" name="Imagem 5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1AACA6-0D22-45E6-9FE9-1866E048DE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85" name="Imagem 5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574FFD-5552-4B86-9312-412E407BE0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86" name="Imagem 5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9AE8E2-6F10-4951-931C-8B14102DCE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87" name="Imagem 5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57C84E-FE37-449B-92AF-87848AB811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88" name="Imagem 5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646643-DA6E-40AD-A10F-3DCEEE554D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89" name="Imagem 5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021630-32BE-4247-AF17-4D88FA57D7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90" name="Imagem 5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9D2A8D-9C2B-48A8-8F06-0E900D9494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91" name="Imagem 5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B18218-502D-4B41-AA27-8417DA45F8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92" name="Imagem 5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BF7EB4-3F7D-4577-98DB-3A575D1653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93" name="Imagem 5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29FDB9-004A-4A83-90B4-DFF3599A0F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94" name="Imagem 5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597FDF-3EB6-4243-8C65-E238025443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95" name="Imagem 5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AF4636-3407-4996-87B7-B700DBAE86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96" name="Imagem 5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A46B94-9187-41A9-AEF6-905D93C01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97" name="Imagem 5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50C816-64EB-420A-89C8-C1CA397C0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98" name="Imagem 5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94F0DF-33C5-41EA-9CA6-E63F2DA9AE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699" name="Imagem 5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34B292-74C9-4030-871C-04FD1BAF91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00" name="Imagem 5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15C5AB-C83B-4343-B830-5177BD230E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01" name="Imagem 5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80D52E-2AC2-47FE-87D2-F2D90A3A04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02" name="Imagem 5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7FED78-27AD-4795-9F74-90A5AA2CD4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03" name="Imagem 5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94789E-45F4-49DD-8247-97B4F7B826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04" name="Imagem 5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4D1E9B-0C76-4F4F-8925-28437F8290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05" name="Imagem 5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FDA3AB-4D62-41C6-B0D7-CD05363253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06" name="Imagem 5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0082BD-50A6-488E-90BC-15BEB74C5C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07" name="Imagem 5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AAABE-FB31-46E5-AC93-A32EC7ED9B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08" name="Imagem 5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EA6F2F-2834-48DC-B55F-DDBCBD6F65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09" name="Imagem 5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B75CF2-55E0-4026-870E-A9AFF92E9D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10" name="Imagem 5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DA3DBD-5D73-4CAA-BF7A-7FED00CC1C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11" name="Imagem 5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011405-32EA-40EC-8969-5496DC71CB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12" name="Imagem 5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E90446-1EC3-44F3-8454-9204DD6232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13" name="Imagem 5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BD5284-05EB-4FA1-8837-C61D33F3F3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14" name="Imagem 5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3C3E46-54D4-497E-A40F-A67EF84B84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15" name="Imagem 5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7254B8-D93A-4DF6-80AB-938530EFB8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16" name="Imagem 5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71A49E-5533-45EB-A4A5-15C8C49406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17" name="Imagem 5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928717-995E-4CE6-8DC3-6104F4594F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18" name="Imagem 5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4F41C1-6801-4BA2-8853-DA75533B89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19" name="Imagem 5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FD84C8-F5ED-47E8-BBC0-760C56244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20" name="Imagem 5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9E534F-E6F7-40B7-9C83-69DC0F6300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21" name="Imagem 5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477E4E-ADC8-4C6D-BD24-CD0CEEF142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22" name="Imagem 5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6CAE3D-9F99-41EA-B077-75C602576F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23" name="Imagem 5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797C56-8C25-4DA1-8F84-7B68BFE062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24" name="Imagem 5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A7E78D-A6B8-4FB2-AC61-B5452296AF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25" name="Imagem 5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0EAA1E-6D55-4FA4-AFE4-351117305B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26" name="Imagem 5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916FCA-5CA7-4CAB-89C1-B8F536DEC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27" name="Imagem 5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D65C75-5263-4556-A939-C697238854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28" name="Imagem 5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7EA90D-DE61-4911-929C-8A8AD8DD8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29" name="Imagem 5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A97C2C-F251-469E-B039-720CAFFC27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30" name="Imagem 5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64A52B-F640-4A65-8BCF-F83B9198F1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31" name="Imagem 5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C01E4E-3B34-4176-95F1-DA1FCE9B97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32" name="Imagem 5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4835E6-6184-4FC8-AF95-9DE90A0EE4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33" name="Imagem 5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325961-68C6-423C-A734-A39DB6AF25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34" name="Imagem 5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9174FD-7F4B-44F9-928D-4802A17583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35" name="Imagem 5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F279F3-97A4-42D9-8D44-E842A36CD6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36" name="Imagem 5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AA8C0F-02D3-4C6D-8ADB-C3DEDBC82D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37" name="Imagem 5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39DD9B-E2B0-4EF4-A63D-CB4E194B9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38" name="Imagem 5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C9A8CB-5022-4BF8-97B3-BA84592165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39" name="Imagem 5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7F997F-B7C9-48D1-B1C9-F2950ACCF8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40" name="Imagem 5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15435D-01C1-4CF2-8958-5604FF74EA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41" name="Imagem 5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4AF876-2E32-4834-84F8-8D4843E1B8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42" name="Imagem 5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AA6693-F5D8-4E2D-9080-E1DEA9EE7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43" name="Imagem 5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B22D5C-3443-4E54-9D9A-51C783135D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44" name="Imagem 5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3DB04C-E660-4AAB-8630-CD06AA9205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45" name="Imagem 5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7C381C-0715-4646-8FC2-AB796F70BA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46" name="Imagem 5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043B2B-0DCA-43D5-A570-F923D3D0FB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47" name="Imagem 5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20A2DB-15D9-4CBE-A779-4A5678808B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48" name="Imagem 5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00D4FB-9517-4B28-80F5-34395D3F1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49" name="Imagem 5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74DE45-1CE9-416D-95A4-C568646A11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50" name="Imagem 5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B38DE7-5E3E-45CD-9FC4-33BE546A1D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51" name="Imagem 5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1863A4-C5DB-4C3B-96C8-29CE8F4188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52" name="Imagem 5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053BC7-D618-4390-B1D9-ACCF2570C1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53" name="Imagem 5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03A2E9-5CE6-4B5C-B73A-44526DA590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54" name="Imagem 5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20823D-413C-4FDE-BA06-3C82971EAB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55" name="Imagem 5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1AA830-58E6-450B-8297-1989020EF8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56" name="Imagem 5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039C71-F41F-4D04-B1D3-14F2F14269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57" name="Imagem 5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6ADA74-E312-4519-B94D-C27A451E12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58" name="Imagem 5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086E99-1A79-43F8-BD6C-0C44792796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59" name="Imagem 5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649A9F-29D4-46C4-89CA-5B6036CF19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60" name="Imagem 5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C8C87D-0DF3-4A42-A4D5-AD11B154CB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61" name="Imagem 5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484F0D-4D3D-4E71-B877-96BA9CA130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62" name="Imagem 5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A8B7E9-1054-4D43-9FA9-BFF6BA4B1E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63" name="Imagem 5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DADBF2-4899-48F4-8296-4F6841803E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64" name="Imagem 5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E9A1A8-76B1-4857-9907-D553E46FEA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65" name="Imagem 5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9AC404-04AF-455D-A056-F7342A3919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66" name="Imagem 5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0C941-3D6C-4D0E-8419-C570C70253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67" name="Imagem 5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30D41A-CB64-4D32-8296-CC2404CE94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68" name="Imagem 5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C5A64A-7499-4BF5-9163-015F19574F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69" name="Imagem 5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A2F5DB-3070-4743-8655-A82F07F03A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70" name="Imagem 5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4FA9AC-3D42-4D17-8CB1-9BFD27063B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71" name="Imagem 5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24A92C-1016-45D2-98BF-F957689574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72" name="Imagem 5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C4F5F0-4020-4C58-900F-DDCD8EFB9F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73" name="Imagem 5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FCDDB4-FE47-4978-B3DD-B04A4E8223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74" name="Imagem 5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81DABA-C9BA-45A5-B057-18962550B5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75" name="Imagem 5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DCB705-118F-4AD9-8DD4-FC1D811E56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76" name="Imagem 5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3AAF93-BEB3-4933-9A24-F44C6B2F7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77" name="Imagem 5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3D0528-1D85-408E-A8BF-37F0D0D0A5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78" name="Imagem 5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6BCD58-C668-4550-B19A-B1522ECB95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79" name="Imagem 5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75B48-8606-4B91-ADDA-12C3E49380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80" name="Imagem 5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765A39-02E1-4D72-880C-BA2CA4306A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81" name="Imagem 5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9124C9-328D-45CB-867E-2EFB17C297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82" name="Imagem 5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5A4226-B0F1-48D3-BC7B-54344E434C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83" name="Imagem 5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222F59-679F-4326-8A75-48234EAEC3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84" name="Imagem 5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9D2BB6-7864-47CA-BC88-0F0CA4BA8E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85" name="Imagem 5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26A646-59C0-4AF0-AF13-48D75234F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86" name="Imagem 5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4617CD-B25D-4711-841D-B9A62CBFD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87" name="Imagem 5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56DEF7-7CDF-4ADD-B2D5-42A016E3C1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88" name="Imagem 5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C9B926-2E12-43B9-86E2-5B648632F0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89" name="Imagem 5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90CEBA-A011-48B4-9280-03F39D6CE4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90" name="Imagem 5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CDEAF0-714D-43A5-AA6A-131801E7F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91" name="Imagem 5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D9D88E-667C-46A2-BF31-35688930A5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92" name="Imagem 5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B73B5-431A-4E54-8919-0BCF1FF9B2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93" name="Imagem 5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B2344B-B33A-46B5-B432-2005696E6E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94" name="Imagem 5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07BFF6-319B-4B41-9494-2920E81041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95" name="Imagem 5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7D8B61-C3DB-485B-A1E5-2E8E4AB876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96" name="Imagem 5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322FED-F508-4267-8885-7311E7C536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97" name="Imagem 5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9A20FB-3668-43C4-B376-D3BFAF2AFE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98" name="Imagem 5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10EF2B-DFC8-4619-8391-A0372485F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799" name="Imagem 5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84DE1D-164A-4347-9011-1F48B2C9BB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00" name="Imagem 5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DBC0B9-0121-44EB-8E83-FED9C52196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01" name="Imagem 5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EE35A0-E76E-4C89-9672-32D4BF4A97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02" name="Imagem 5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789344-E835-447F-9282-AEC6E71B0C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03" name="Imagem 5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02EF04-0134-4ACC-A47A-D3E6B0B68D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04" name="Imagem 5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A9EB07-1554-4902-9173-639A5EFF08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05" name="Imagem 5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577A0C-56B3-49A6-A6D2-82DE16237B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06" name="Imagem 5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F49AB9-1AF0-4501-A985-CE4F8E44C7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07" name="Imagem 5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E10AD4-0535-4FB3-8BEE-A7BCE29CCE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08" name="Imagem 5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DFB26C-E0F3-4B45-91AB-785C7824DB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09" name="Imagem 5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7CB68D-29CF-429B-AFD5-D9F024D1D0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5810" name="Imagem 5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6C055C-ECC5-4AA0-947F-51B992281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11" name="Imagem 5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4D65D5-BE13-4CEA-84F8-483CC45441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12" name="Imagem 5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7981D7-6B33-4DED-AF19-D04D54AD5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13" name="Imagem 5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64393E-2193-4795-AE22-A27E0B17E4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14" name="Imagem 5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BE6F1E-15A8-4BF8-BE0D-A3B9F5D674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15" name="Imagem 5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B1A609-7777-4F04-A0DE-D62A527366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16" name="Imagem 5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07C496-063D-4FF6-8E5A-A5FCE94FE6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17" name="Imagem 5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E92608-F35A-4CBB-9CF3-F785021279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18" name="Imagem 5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5C75C6-E695-45E1-9381-19C34AAB4E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19" name="Imagem 5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76C9E4-EF8F-4ED6-A55A-8DED7B365E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20" name="Imagem 5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4FE1D3-F783-4959-B8C0-0794D15E7D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21" name="Imagem 5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09CDEC-26D6-43BA-9127-117DB72331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22" name="Imagem 5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5D9011-39A6-4B66-A100-09A7B45159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23" name="Imagem 5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0B7918-9A0A-4964-8B1D-6EB7859DE9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24" name="Imagem 5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973A71-0B63-4526-8363-0FA709D66B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25" name="Imagem 5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49BCA7-C40F-4C79-A072-B3D2D8C4D6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26" name="Imagem 5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0ED476-7563-4102-A1E4-3F0E86E6E6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27" name="Imagem 5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5A0C73-32DA-4DF6-86B3-F9C72D53B9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28" name="Imagem 5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19B49C-AE7D-4FE7-9622-E4BA7D1CBC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29" name="Imagem 5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75461C-C088-4B0D-B722-3D8C21B136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30" name="Imagem 5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EB92D7-0BCE-4E60-B916-1C413EDBB3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31" name="Imagem 5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BAC3BA-D4E3-4FA0-BB05-B9B962281F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32" name="Imagem 5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3BE426-23ED-4BB9-B583-D4DC2EB16E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33" name="Imagem 5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889104-C458-4BE8-B4A8-62AFB35A02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34" name="Imagem 5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311C0E-AA5E-4CD1-9038-C3AD4CEEEF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35" name="Imagem 5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34FF61-F9A4-4FD3-A537-5B66ABFD9C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36" name="Imagem 5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42E6A0-BA25-48BF-8004-0F87699599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37" name="Imagem 5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016FF3-8624-4104-9655-E4D0164B7D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38" name="Imagem 5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6C381E-18AF-4FB3-BAFE-0998027E57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39" name="Imagem 5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10EFF5-3259-409E-972C-C760B37E12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40" name="Imagem 5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8524A3-D2A8-4A9E-969C-4B0AC9595C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41" name="Imagem 5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3F7D4A-C25E-43CE-A804-92B0312016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42" name="Imagem 5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77058A-101D-469E-8923-227F2310CF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43" name="Imagem 5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D7AE2C-83F4-4415-8ACB-AB0CD14359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44" name="Imagem 5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2B8CF0-E273-4B0D-AE62-A26B87D46F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45" name="Imagem 5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373F8A-CC31-4E49-80A6-C0DA9B98BA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46" name="Imagem 5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0B5070-0BC0-4FA0-869C-6D9EE5ED1D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47" name="Imagem 5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A31E13-9518-4E84-B04D-81D8CFAB92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48" name="Imagem 5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5CA62C-0834-467D-8E1D-F54F41A03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49" name="Imagem 5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914D96-0CF1-4BB8-BFA3-18A3AE3B11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50" name="Imagem 5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50D3B8-92FA-43EE-A91F-CDF46E0598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51" name="Imagem 5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248038-5759-4F41-AC57-886F91B52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52" name="Imagem 5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FF9C0B-27D2-4B14-B42E-0EA52BC024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53" name="Imagem 5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AC57CB-FDD3-46F9-9520-7F3A492222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54" name="Imagem 5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FCAE83-CFB5-4F6A-A114-35788D48DF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55" name="Imagem 5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1F5006-F89D-4B11-AE0A-05DC6DD263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56" name="Imagem 5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232DED-67A6-4B00-BB62-0860C373D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57" name="Imagem 5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39764C-433A-4CF5-A0FB-F4FE9CE46C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58" name="Imagem 5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9C731D-986B-4545-BB87-2455CD9194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59" name="Imagem 5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DBEBEA-3081-49C8-805E-6446CE8BDE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60" name="Imagem 5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DBD130-8E5A-4B93-95C1-98BDF6A9F2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61" name="Imagem 5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B1A710-2A26-4CD4-9FE5-4ACB243A39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62" name="Imagem 5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F86FB6-68C3-424D-88C4-10C4AEC1FA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63" name="Imagem 5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BDEDA3-2D7C-40C5-8FEC-00EFE90714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64" name="Imagem 5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82D25A-0903-403C-B978-75CA3C65E4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65" name="Imagem 5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366C13-9F9D-4EA7-9106-46A54C8BAA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66" name="Imagem 5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908F56-492C-4A92-94B3-F42D3ABF98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67" name="Imagem 5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20D0CB-8C49-4B2D-9788-E5415D0D4C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68" name="Imagem 5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A337D2-FED1-4C20-A821-7516B21023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69" name="Imagem 5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9CE320-F57A-4AF9-A3DC-B293544C12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4775"/>
    <xdr:pic>
      <xdr:nvPicPr>
        <xdr:cNvPr id="5870" name="Imagem 5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16D66B-E258-4DDC-B961-5FE3A985B6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8</xdr:row>
      <xdr:rowOff>0</xdr:rowOff>
    </xdr:from>
    <xdr:ext cx="104775" cy="104775"/>
    <xdr:pic>
      <xdr:nvPicPr>
        <xdr:cNvPr id="5871" name="Imagem 5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E1063E-F867-4993-BFD2-46F087D3F6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8</xdr:row>
      <xdr:rowOff>0</xdr:rowOff>
    </xdr:from>
    <xdr:ext cx="104775" cy="104775"/>
    <xdr:pic>
      <xdr:nvPicPr>
        <xdr:cNvPr id="5872" name="Imagem 5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426E67-0CA2-4D4C-A92F-8147345F3B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8</xdr:row>
      <xdr:rowOff>0</xdr:rowOff>
    </xdr:from>
    <xdr:ext cx="104775" cy="104775"/>
    <xdr:pic>
      <xdr:nvPicPr>
        <xdr:cNvPr id="5873" name="Imagem 5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29E21-B4A3-4A3D-97FE-767236F363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5874" name="Imagem 5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54EB29-FCB8-4FD2-8CF8-6B9497CEEB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5875" name="Imagem 5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38108B-3F52-4070-A998-25322CDB5C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5876" name="Imagem 5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264BFA-A66F-44D1-99FD-2711C653B4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5877" name="Imagem 5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74244C-A871-4C4C-9AE8-C285A32D26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5878" name="Imagem 5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1C2E05-9321-4460-B6DA-80549D162E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5879" name="Imagem 5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563931-2ABA-41A9-911A-3D460BCD4A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5880" name="Imagem 5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77891D-B8C2-4FBC-96F3-9A806EB137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5881" name="Imagem 5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AC10EB-7042-4049-A5ED-CB2A593B8F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5882" name="Imagem 5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53F643-FA90-49A5-B882-75A4DA145C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5883" name="Imagem 5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86B5D0-9F6F-485A-9867-E8E1EFCB1C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5884" name="Imagem 5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4660F8-2CD7-43A2-A989-C8329CB4F8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5885" name="Imagem 5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EA6474-4DC7-49CB-8F46-386EFCE4BD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5886" name="Imagem 5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E3F183-2B37-461A-BD0A-E7AE24195D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5887" name="Imagem 5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AA3166-7EB2-4464-9347-89964BCBBE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5888" name="Imagem 5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EA520A-ECA9-40B8-90C2-8D4C45465E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5889" name="Imagem 5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60114E-7CE2-4279-92AB-A7DCAC8F1B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5890" name="Imagem 5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CA1BC2-BBB9-406E-98AE-6FFF52DE63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5891" name="Imagem 5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1EE19C-7544-464C-801F-6451C3699C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5892" name="Imagem 5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16C031-C7C3-4D29-AFF0-97182B71A6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5893" name="Imagem 5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59BAC4-A74B-40F8-9781-A7F2FDC7FE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5894" name="Imagem 5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DD812B-8081-4C1C-8CCB-CBE0E2A135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5895" name="Imagem 5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8CA03F-9C47-4905-968A-67B00DA90E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5896" name="Imagem 5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F2EF7C-290E-4D7A-B77C-12F830187E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5897" name="Imagem 5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286ADA-7628-4E0B-B49F-746F2FDC6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5898" name="Imagem 5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E4D33A-7283-418F-A8F2-862366FBA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5899" name="Imagem 5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665F5C-5CA1-4C3D-9CB6-35DC186BB9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5900" name="Imagem 5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FE8983-8109-48EA-BA40-6EE5D09768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5901" name="Imagem 5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A4F3AD-78CC-401E-A8B1-82AB2409F3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5902" name="Imagem 5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FFBBD8-C8E2-48D3-BDEC-79AE197D68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5903" name="Imagem 5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0C5A92-EC36-4C1A-8712-CF4F326AF2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5904" name="Imagem 5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9E972A-5EDC-4CEC-8B5E-428A862771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5905" name="Imagem 5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39976B-EC6E-4603-86EB-E9D94092D9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5906" name="Imagem 5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34969A-834A-4437-A478-094604B30F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5907" name="Imagem 5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2201BC-6854-4EB4-8DA5-40EA34E3E5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5908" name="Imagem 5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FEE296-8928-4E1A-8449-841C342E4E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5909" name="Imagem 5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1C8447-F1DD-4D1E-AC1C-D6D4C184F7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5910" name="Imagem 5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0D6DA6-47D3-47FE-B516-F44347F6A5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5911" name="Imagem 5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F8D966-0A86-4B0D-968A-0DC07FD34A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64</xdr:row>
      <xdr:rowOff>0</xdr:rowOff>
    </xdr:from>
    <xdr:ext cx="104775" cy="101600"/>
    <xdr:pic>
      <xdr:nvPicPr>
        <xdr:cNvPr id="5912" name="Imagem 5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E3DB46-CD2C-4B66-9473-EC521A569E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1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13" name="Imagem 5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FA87B0-4727-4089-B851-2613E72D05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14" name="Imagem 5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0113DC-6726-4140-BF96-D3F675A08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15" name="Imagem 5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86D6A7-F498-42A2-9799-232E68DCA7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16" name="Imagem 5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2719E3-1BC8-4951-B369-C05258D25B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17" name="Imagem 5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020483-BB3C-4BF2-821D-388258238B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18" name="Imagem 5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B8FE8A-B1F4-4DDB-B125-FEB4092B5C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19" name="Imagem 5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7D317D-8987-471C-871C-3BA300D5E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20" name="Imagem 5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D1949A-E65E-44E1-89F2-168D600169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21" name="Imagem 5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021932-405B-42EF-95C3-FAE6C7349E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22" name="Imagem 5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0F02B8-BC9A-4A96-9B35-8F1A4F752C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23" name="Imagem 5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E421D6-DEFC-4D79-9E4D-E6672F2896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24" name="Imagem 5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D7F311-FDCB-4D3A-B70E-DA44307A99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25" name="Imagem 5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DD42E2-B750-4460-B30F-62984044D5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26" name="Imagem 5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D9551F-5510-4A79-A7AC-CB4F27DE39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27" name="Imagem 5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D85EB2-D8C5-4B16-A750-7D6C14AD47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28" name="Imagem 5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4B9254-F0F2-4573-8781-542F5F623F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29" name="Imagem 5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242C89-9B37-4EF6-9741-EFFA971D77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30" name="Imagem 5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E1FF2C-44CA-40B4-9DFD-D001B49DB8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31" name="Imagem 5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0F8640-5248-411B-B2CC-1CF134AB99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32" name="Imagem 5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595458-1224-4310-AEE8-225A33A809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33" name="Imagem 5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916B89-4CB2-4B85-8A15-F46C9A772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34" name="Imagem 5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646931-7656-439B-852C-80AF6FECA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35" name="Imagem 5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2DD7CE-7653-4056-8243-DC2E687374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36" name="Imagem 5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4FC858-86E3-460D-B9DA-3EEEAA6F6A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37" name="Imagem 5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249C46-90C7-49AE-AA6B-A328CEF2E8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38" name="Imagem 5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A46856-1CED-440F-AEE3-CEC7EC9124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39" name="Imagem 5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28C42D-2CE3-4571-BA21-FEF415B96B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40" name="Imagem 5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1C144C-3C9A-4FE8-AB25-8A985E034D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41" name="Imagem 5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8243DA-628D-47BC-861C-2EBE0CE7F7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42" name="Imagem 5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3A375-E672-4F3D-A18F-81AADE6868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43" name="Imagem 5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EAAB3F-5DD5-4C87-A214-A19F4CD6CC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44" name="Imagem 5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8DBEDD-A2CE-4E35-807F-6F444ECEC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45" name="Imagem 5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B86AAE-A820-4EC3-AE9F-5BEA693369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46" name="Imagem 5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F29B36-80E9-442C-B152-B84F0D1D5A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47" name="Imagem 5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51CCD5-16A7-469C-A953-385A3B69FD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48" name="Imagem 5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5BEFD2-D56C-47EC-A77B-22CAAD4936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49" name="Imagem 5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359E58-4CF1-4AA0-8177-51FEA913A3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50" name="Imagem 5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2625A8-EC03-4610-BA95-42280CCC7D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51" name="Imagem 5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EC3FB2-7585-4D13-A5A2-142AD87EA7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52" name="Imagem 5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261818-EB67-48EA-8209-39076B5886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53" name="Imagem 5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2F6B0D-2EEF-46E9-8477-F4077749BC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54" name="Imagem 5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9BDF2E-44EA-4DC0-A635-3664B0789D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55" name="Imagem 5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A59B91-DE80-476F-841F-7745A48508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56" name="Imagem 5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8E1D0A-668C-4C45-9049-808B429BB8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57" name="Imagem 5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78E060-BFC9-43FA-B425-BD5F24CE33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58" name="Imagem 5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042309-8896-468D-9673-D439149DE7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59" name="Imagem 5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7C2436-23F0-448C-BD91-243EAD41DB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60" name="Imagem 5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4F781-0CB2-47BD-87AA-3A93311503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61" name="Imagem 5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DF25A2-251C-4427-82B6-BD7CB04E23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62" name="Imagem 5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63D6FA-968B-4EA8-81E9-C934BC1882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63" name="Imagem 5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2F6CEE-BE2E-4C0C-8C1E-97CAB13C1E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64" name="Imagem 5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90287E-5162-4E8F-BA9A-A51BDFED66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65" name="Imagem 5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814C5C-594D-4CE5-A8D1-EEB0397815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66" name="Imagem 5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F9F7E6-867B-4E2C-A22A-065B6B83D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67" name="Imagem 5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8F31E8-E5DA-4C00-B9D0-83DD921980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68" name="Imagem 5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9D54AE-FA15-4E8E-B99C-486D93E894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69" name="Imagem 5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EFC74F-236A-4DAB-AFCA-7D26E35709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70" name="Imagem 5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1AAAF4-3351-452B-9C1A-745623C6A5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71" name="Imagem 5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C7D73B-BD7B-49C5-9114-0F6AD8C5FC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72" name="Imagem 5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44F984-3C29-484D-8F88-22D398FDA7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73" name="Imagem 5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09DCCD-DDDD-49CC-B318-EA5CA0FB55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74" name="Imagem 5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F42710-091A-4C1E-99C5-171B7730B8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75" name="Imagem 5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C8ECDD-D90A-4665-A28F-7BC3B668C0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76" name="Imagem 5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90ED8D-418E-40EE-9DD6-DCADB02FA8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77" name="Imagem 5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275A78-FF6B-4487-8F36-40E32810E5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78" name="Imagem 5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9174B2-6A6A-41C6-965D-BDAD344EAC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79" name="Imagem 5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D3F52E-FFC1-4396-AD81-7CC3CE4F27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80" name="Imagem 5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9EB66E-5B30-41D7-AA76-3D0C2FD96C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81" name="Imagem 5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7F7602-FDFC-401E-9DB9-BC29161BE8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82" name="Imagem 5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892762-A322-4CA2-8D51-88434A39A4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83" name="Imagem 5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62441A-E1AF-4171-A9F4-D142A2CC55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84" name="Imagem 5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E837C-5653-4952-9FD7-B702802E58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85" name="Imagem 5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D0D129-E8C4-4389-A90A-143AE1384D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86" name="Imagem 5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A67DBB-B186-4EC5-A50E-08BDEA0A6D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87" name="Imagem 5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567BE4-9298-41E2-91C9-0B8D0F076E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88" name="Imagem 5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AB9641-33A4-4097-A4DD-4817296C9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89" name="Imagem 5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D02195-4FD5-4ECC-9A07-91A4FCD9BD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90" name="Imagem 5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048D6F-6368-4EA1-A16A-2D574D09F1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91" name="Imagem 5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908291-0AEA-4C00-99C6-3E5F3D984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92" name="Imagem 5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0E97C5-9423-499E-B75A-7EBC11E2C4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93" name="Imagem 5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6B9E91-8558-4D75-81F4-5FA9B43EF1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94" name="Imagem 5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7CAB93-A0E6-4E28-849F-94938E1C21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95" name="Imagem 5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398781-4922-446B-ACA5-F0EF5803A7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96" name="Imagem 5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D803BA-F020-4A73-AEA9-092F87F3F1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97" name="Imagem 5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830FEC-DE3F-44A5-80F1-B93F5220C1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98" name="Imagem 5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5256B-E8E7-46F8-831F-612A17048A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5999" name="Imagem 5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821861-1EE3-459C-BD6B-4739792199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00" name="Imagem 5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5D0945-A191-41EB-B6CE-AED5B150E6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01" name="Imagem 6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F2060C-0DB3-4A4A-AA15-18B7B15843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02" name="Imagem 6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9CC8B7-F41C-431C-879C-B880CEC78F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03" name="Imagem 6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E639EB-1A8A-4C2A-BE87-FE3F2995C0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04" name="Imagem 6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5CC564-F94B-4AFD-8CEA-49A94BF3DB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05" name="Imagem 6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3F8502-2394-42CB-BC66-15BC1C911D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06" name="Imagem 6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C7F107-835D-4A2F-9D54-E8E0B031F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07" name="Imagem 6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2E3B93-102B-4383-AE58-AD117D4365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08" name="Imagem 6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2F795E-C3F4-4D8C-A9F2-C5E35A6C6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09" name="Imagem 6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08F2EE-05E0-45BF-8319-40C0CBF42B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10" name="Imagem 6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3873AB-C685-42BC-B854-970CCFA6B5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11" name="Imagem 6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60970F-F7B8-48F7-8CAB-60A361125C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12" name="Imagem 6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656E4D-2FD7-4845-AF78-BA40B616F5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13" name="Imagem 6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D609B1-015A-4722-AFFC-DE150641ED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14" name="Imagem 6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9D746B-E403-46DF-A1A8-45103AC372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15" name="Imagem 6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121FF8-4498-4000-84C8-52F92BF6CA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16" name="Imagem 6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BC84F3-A92C-411E-B5D2-4101468510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17" name="Imagem 6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280B33-A786-49AC-B961-DD6A69BECD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18" name="Imagem 6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672935-16BA-4382-A5D9-AEA2A08875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19" name="Imagem 6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EBB488-61E4-4698-A029-6895F5C61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20" name="Imagem 6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53BC00-17C7-4147-AAE2-53ABC56616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21" name="Imagem 6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357DF9-30D0-4B92-B156-CF66EF0341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22" name="Imagem 6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FED0C3-24FE-489F-8834-538E370681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23" name="Imagem 6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E31CE3-C1C8-476A-A362-FF0A7D190D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24" name="Imagem 6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2F73CF-F721-418B-B89D-074B44B68A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25" name="Imagem 6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CB8783-9103-4FC8-AFDE-2F1DCF60C8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26" name="Imagem 6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B6B1CD-8974-429D-8DEB-C67FC28456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27" name="Imagem 6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389C80-E93E-4E27-A464-064F10A5B3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28" name="Imagem 6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7A746B-9C8A-4235-B5E6-E2785CFAEE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29" name="Imagem 6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716BDE-5F6C-46DA-817A-B6D537E2CD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30" name="Imagem 6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757602-AEC3-4D0F-8CC7-43539DB5BA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31" name="Imagem 6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262869-C94C-4AD2-91C1-49E9081F00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32" name="Imagem 6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2F0B0F-7067-414E-94DE-2E749E99B9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33" name="Imagem 6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AED237-F817-41FB-AE1D-8BFD7FFDAE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34" name="Imagem 6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94B50C-2676-451F-B463-B6E25D5261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35" name="Imagem 6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984E89-20BE-4B13-9CB3-0079D865F7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36" name="Imagem 6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403200-FE4E-41D1-959A-63F561CF54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37" name="Imagem 6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D8A45A-5A67-4F11-B026-4FE6381DCD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38" name="Imagem 6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1AF624-1357-44AE-BFEA-B50E509AC2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39" name="Imagem 6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FFD7B6-9FD7-4116-8378-A3203B0709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40" name="Imagem 6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5160DB-9520-45F0-9521-619EF045B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41" name="Imagem 6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2F65E9-0F2C-41C9-B791-4FFE71B54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42" name="Imagem 6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4DF1DA-9B50-42D5-9821-F3F8C699EA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43" name="Imagem 6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2F80BF-4352-474F-B600-A87E7D8590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44" name="Imagem 6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E4922D-24E5-432A-9D0D-0B272F1300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45" name="Imagem 6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252341-154A-4AF1-B55D-8E010F6992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46" name="Imagem 6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7C62F-7CF5-43C2-929D-1C69828A51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47" name="Imagem 6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992ECD-46C8-4BB0-B41C-4475F13C03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48" name="Imagem 6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96796B-0018-459F-B03F-35B3041F51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49" name="Imagem 6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84A9BA-BD6D-4A26-9652-E7711841FB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50" name="Imagem 6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927438-443D-4DDC-8911-EBD113D1F4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51" name="Imagem 6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AE8BB5-CF85-40B8-B6FC-15D07237A5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52" name="Imagem 6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74472E-7701-4A2B-8F96-7953E7C66D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53" name="Imagem 6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32D5B8-DC93-4947-A032-00507A75DB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54" name="Imagem 6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5425E1-CB8C-4437-912C-AE0973C61C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55" name="Imagem 6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A06458-E588-4AF6-ABD9-AF41F2B0F3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56" name="Imagem 6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FDE417-F53F-49F9-9F7A-624A62092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57" name="Imagem 6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323445-5441-462B-AD9C-2687704F54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58" name="Imagem 6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118FD7-F561-40E1-9492-A54E6E3AC1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59" name="Imagem 6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5AE7BA-EFCE-47CE-9BF7-677EFF21F3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60" name="Imagem 6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ECF12A-8077-4A34-B1B6-AE5CBF8C8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61" name="Imagem 6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739F3D-CD5D-4279-8797-2734B32BB9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62" name="Imagem 6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157C24-AFD1-4443-89C7-4C0FB975FD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63" name="Imagem 6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F4D84E-95CD-4C35-BB23-3DA377AD05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64" name="Imagem 6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0AD024-932F-49E7-AFA3-7A85E2BEDC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65" name="Imagem 6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7DB7CE-A61A-4029-8419-7259325EE3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66" name="Imagem 6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D145A6-0A17-4D42-9019-C79D15AE87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67" name="Imagem 6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56E6FD-D3EE-47AB-A341-5CCDB6AC8D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68" name="Imagem 6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865A8D-7A29-4567-8682-14D11DF6F5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69" name="Imagem 6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35C74B-A944-4971-BD50-ABF3B06E8E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70" name="Imagem 6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5913AC-7DF5-44D9-B2A8-4CF7F3C937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71" name="Imagem 6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6B890D-901D-4365-90D2-B3DC97CB42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72" name="Imagem 6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105185-0175-4F0D-A2CD-2D11FCDC14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73" name="Imagem 6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8048F-3AB7-49FD-AF5E-A181708048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74" name="Imagem 6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59939C-E794-4B25-84B9-BFA368898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75" name="Imagem 6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849780-9374-4381-9330-A6324FFC6A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76" name="Imagem 6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40E96A-6914-43A5-9067-EEF542B59C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77" name="Imagem 6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F36F10-B57C-4F6F-A315-0682708226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78" name="Imagem 6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3A8480-2F66-4D88-BB46-13FEFDFC4E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79" name="Imagem 6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1FAFC1-A851-4BBD-A37C-FD50F40441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80" name="Imagem 6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49EDAF-7465-49CF-BD3B-6299F4D813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081" name="Imagem 6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F7F52A-A3EB-4D47-8D4D-B8F88076EC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82" name="Imagem 6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A14B1B-BB1B-499F-843A-B53ACBAABC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83" name="Imagem 6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57A7CB-FFC4-4943-88F8-8063B65285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84" name="Imagem 6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643A3B-1314-4B72-9149-BD9BF86D67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85" name="Imagem 6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B9EE6F-33B2-4C29-80CB-1698679425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86" name="Imagem 6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B82890-2749-497F-8FE1-2086CD78CF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87" name="Imagem 6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5D211F-F826-4528-A3BB-36C7BA3015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88" name="Imagem 6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3F96B1-A689-4024-9B11-BF16BA8E20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89" name="Imagem 6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523BFC-8880-47D0-A1D3-7833692382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90" name="Imagem 6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0F7EDA-6587-42F3-887A-7B08CD64A8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91" name="Imagem 6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8776F8-1A46-4A6A-912A-022DA698AE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92" name="Imagem 6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CF5442-AB8A-44C2-9B83-8F4CA500EF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93" name="Imagem 6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B30F64-6B83-4A5C-B094-EA3F384077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94" name="Imagem 6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A2CBE0-6925-4DB2-B754-E23D1D843C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95" name="Imagem 6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A95C6D-917E-4524-8EE4-0E47D48A2D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96" name="Imagem 6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273232-D66B-429A-9894-CC48A2CDD6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97" name="Imagem 6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D69A60-B54F-45E6-8B5E-5A2B1863F7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98" name="Imagem 6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E29A83-2832-4E9D-92ED-840644ABF6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099" name="Imagem 6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16EBAD-B898-48CA-88BC-8D47F69FC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100" name="Imagem 6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2C4058-17D8-4E0E-AB8A-9D187CD280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101" name="Imagem 6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6CD4BE-1EF0-4516-A77D-198750B110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102" name="Imagem 6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02EA12-D034-4E82-BF93-3254BD9DFF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103" name="Imagem 6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C70C5C-52E8-4949-BC30-D842DD4F4D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104" name="Imagem 6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ED2E87-3C8C-412A-B4E0-211266D867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105" name="Imagem 6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3890AD-4DF6-4BFA-9EC0-F20AE09574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106" name="Imagem 6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A15F95-886C-448E-B80F-BBC672CB42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107" name="Imagem 6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53864D-8DE7-49D1-B59F-6059EE2710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108" name="Imagem 6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23BD60-1951-4E8C-B554-46CA240935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109" name="Imagem 6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D03199-7489-4E2A-8CDA-B445786C66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110" name="Imagem 6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470033-AA7D-44C2-8534-C1CA99FE87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111" name="Imagem 6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FFCEEF-1923-4575-A6C6-31A14865A0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112" name="Imagem 6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9CFAE7-796A-4612-BEC3-CF5D88197E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113" name="Imagem 6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F4439B-427A-4AD2-A0F7-F438EFED04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114" name="Imagem 6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69A7A4-70BB-4C41-8928-008AA22103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115" name="Imagem 6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FD925D-7DBE-4A4D-A3FD-118D0A0A1B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116" name="Imagem 6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1F8E09-BBC6-43E9-9E65-855C11F49C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117" name="Imagem 6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A6636D-9C14-46F5-B6C8-01C98B5C05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118" name="Imagem 6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126472-5480-42A8-923A-F7E2C29FC6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119" name="Imagem 6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4600AE-7894-4387-A0C8-97AE491F9F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120" name="Imagem 6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446DDA-B1E6-4D63-AC6D-FDE0387D7D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121" name="Imagem 6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C72DA3-A8F7-4C96-9AC0-BF369C9FC7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122" name="Imagem 6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E4D756-1DCA-4A1A-9C83-A20B0F7D94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123" name="Imagem 6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501A8D-74CF-45CE-A823-4C5A8837FB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124" name="Imagem 6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026392-AA46-43C5-80F7-341D85796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125" name="Imagem 6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2DF3AF-C8A4-4B0F-ADB4-EF102B3B32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126" name="Imagem 6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CF0AC8-708C-436F-83F0-44BD8A364D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127" name="Imagem 6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638C5C-C800-4354-9846-5A46E258BF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128" name="Imagem 6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15401D-CEBF-4C0B-9A93-72FEA00348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129" name="Imagem 6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F3E8ED-569F-4930-BE29-4295BE7633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130" name="Imagem 6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85DE47-6611-4857-8834-71EB5F9F63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131" name="Imagem 6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3B7737-46FF-4851-AEB3-3BDD82C43B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132" name="Imagem 6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F2167E-A7F8-4F83-B60E-EC51D572C5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133" name="Imagem 6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700AF1-580D-465C-8EE3-334060E328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134" name="Imagem 6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4900FA-EF15-4FD6-8105-2829514D8A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135" name="Imagem 6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3A03A0-8B61-4A0F-8104-855CAADF71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136" name="Imagem 6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48E652-1534-452D-8B25-2F338DAE7F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137" name="Imagem 6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61683-1293-410F-9167-8E624446C6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138" name="Imagem 6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DCEE07-CC2B-41EA-8E46-26F73A6C86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139" name="Imagem 6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BD092D-F64A-4E6A-BBFA-2E6B197805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140" name="Imagem 6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59D9D1-6A5A-486E-B1A4-994BE1150A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4775"/>
    <xdr:pic>
      <xdr:nvPicPr>
        <xdr:cNvPr id="6141" name="Imagem 6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03C26C-2CAD-409E-BB69-1DC1D69F97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8</xdr:row>
      <xdr:rowOff>0</xdr:rowOff>
    </xdr:from>
    <xdr:ext cx="104775" cy="104775"/>
    <xdr:pic>
      <xdr:nvPicPr>
        <xdr:cNvPr id="6142" name="Imagem 6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A09A22-C815-4CDC-B762-C5C83C7A4D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8</xdr:row>
      <xdr:rowOff>0</xdr:rowOff>
    </xdr:from>
    <xdr:ext cx="104775" cy="104775"/>
    <xdr:pic>
      <xdr:nvPicPr>
        <xdr:cNvPr id="6143" name="Imagem 6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17823D-FACF-4F42-84BC-A7354EF159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8</xdr:row>
      <xdr:rowOff>0</xdr:rowOff>
    </xdr:from>
    <xdr:ext cx="104775" cy="104775"/>
    <xdr:pic>
      <xdr:nvPicPr>
        <xdr:cNvPr id="6144" name="Imagem 6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7E269E-15E7-4108-B79A-B60B8494AB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45" name="Imagem 6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1C3F36-EC8C-4C88-82FC-5F50DC15B7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46" name="Imagem 6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B88D2F-173B-45AD-A8D9-CC0A5AB6A2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47" name="Imagem 6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99051F-CBB0-4870-90B3-953CDCEAA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48" name="Imagem 6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F5A4C-C2BA-4ECF-9077-0839AEECE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49" name="Imagem 6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F41CED-E06F-47F1-8F81-01DA8416CC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50" name="Imagem 6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B30268-ED0F-4B9A-AC07-D8A18A4549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51" name="Imagem 6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2AF9B3-F0B4-435F-9F98-9BADE4BB1F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52" name="Imagem 6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1D473E-DE79-4821-9889-CB396F20B5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53" name="Imagem 6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B4B26E-B287-474A-89BE-E0FA9E364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54" name="Imagem 6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512C54-41F6-4F09-89B7-CC448D414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55" name="Imagem 6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9CC377-31E3-4F25-81A7-DE4C5A3A3B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56" name="Imagem 6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A77901-4C78-466E-B723-AB857DA285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57" name="Imagem 6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6C2949-336F-4003-A44C-6003914350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58" name="Imagem 6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0025A8-48E6-4D8E-9340-7C483701E0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59" name="Imagem 6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648B3B-9189-4049-A2E6-C94F7953CD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60" name="Imagem 6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4397D8-071B-4B9A-8C21-E05917BD1A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61" name="Imagem 6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4AD183-915C-4F27-A518-495DAACA6F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62" name="Imagem 6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3F1894-9D83-4B8B-9EB0-FBBDFD94E8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63" name="Imagem 6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0F21BF-663E-484D-A922-AAF49D3B03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64" name="Imagem 6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CC4588-6114-4E3B-8575-08284A135C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65" name="Imagem 6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07F156-9332-423D-9DDF-18322D0B5F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66" name="Imagem 6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1FE47A-73B7-4AC6-9473-536B09672F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67" name="Imagem 6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5FF5ED-7B72-4C7E-BCF0-BDFAAF52BC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68" name="Imagem 6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E17237-78C9-4E8B-BBC0-DFD46D2AA5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69" name="Imagem 6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7ABB4C-F7A6-499A-AD03-107D98C2C5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70" name="Imagem 6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FD0239-DF68-47F9-BDD3-022AA5EDE2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71" name="Imagem 6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872C4D-3BD0-432A-8F33-6268E9ED8F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72" name="Imagem 6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30DEE3-D33E-4862-9EB1-106BBCF8AA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73" name="Imagem 6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0D5964-4FDE-4701-88FA-DEA20BF805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74" name="Imagem 6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202692-94CF-4486-99F3-D0E0E2070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75" name="Imagem 6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2A99D3-3AE4-4242-B966-A4807EF98A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76" name="Imagem 6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050BC8-D038-4B45-A644-AA97B38CD2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77" name="Imagem 6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506074-0473-4EA0-B401-EF8A731730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78" name="Imagem 6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DA475A-A1A0-48CC-9E82-AC9AD70A53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79" name="Imagem 6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CEFBDE-E82C-4561-8D07-83E0F1D526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80" name="Imagem 6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0E5A9B-DE79-4F0E-9534-983269BDA7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81" name="Imagem 6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72E8A3-3A5D-4284-9183-C5CC49D2D9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82" name="Imagem 6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BB60A5-388B-4CA2-A14C-A2D7A61923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83" name="Imagem 6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9954D9-E9CD-4FA0-A139-74A91F4885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84" name="Imagem 6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6D09B5-971E-4A1B-86EE-E262CBAAC8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85" name="Imagem 6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1AA164-ABE1-414C-AEDF-CAF41A9806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86" name="Imagem 6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8B525F-8E5C-4C4C-8A9E-F4E4440762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87" name="Imagem 6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A094DC-FA51-4D0D-9BAD-3C66B467E2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88" name="Imagem 6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C154A4-8D2E-488E-BA2D-929518D98A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89" name="Imagem 6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1DECC7-56D5-4148-8D1F-81246EDD04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90" name="Imagem 6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3809AE-3BCD-4CA2-A3CC-6D6264B7B1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91" name="Imagem 6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F2CB96-876B-4A11-9E8C-972B1DFA42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92" name="Imagem 6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0FBEFF-423C-4114-8B1A-4DCD8F5D34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93" name="Imagem 6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897BA5-C46D-4DB8-AB76-0890FDE4D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94" name="Imagem 6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1CE1D3-1575-4D9E-8E2D-765DA8353D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95" name="Imagem 6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E7604-9905-4162-8B21-59A23B7D78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96" name="Imagem 6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293CFC-E98F-45D1-AB8B-FE80BD789D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97" name="Imagem 6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6EA93B-E24F-4552-BDFC-4EADE3F425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98" name="Imagem 6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3DC875-91D6-4CE9-98FC-3690E8FB0A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199" name="Imagem 6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84C1A4-8EC5-420F-875C-F90AF1E17D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200" name="Imagem 6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37F5EA-9814-435A-AF33-01DE7A6CB7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4</xdr:row>
      <xdr:rowOff>0</xdr:rowOff>
    </xdr:from>
    <xdr:ext cx="104775" cy="101600"/>
    <xdr:pic>
      <xdr:nvPicPr>
        <xdr:cNvPr id="6201" name="Imagem 6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D52EAC-3562-46BB-8B35-8B1A95696B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589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02" name="Imagem 6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290612-7E0E-4316-997D-7EF7428FC7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03" name="Imagem 6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2CE3FD-3A09-4C6C-BF5B-F65119268E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04" name="Imagem 6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DA5723-6842-42A6-A2E0-C3B346C6B3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05" name="Imagem 6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11E187-FF1E-4BFF-B40F-BC969E9493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06" name="Imagem 6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3B1F80-B99B-4FF3-9BFC-D99BFED0C4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07" name="Imagem 6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AC5F29-ADC2-4691-BB18-F26E047BA2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08" name="Imagem 6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0FD38D-9709-41CF-9E7B-7C8A6ED943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09" name="Imagem 6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F28ADD-AEF1-4A76-80CB-EAC8040DDD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10" name="Imagem 6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44FAC6-2470-4C56-9EE0-35FEB6FA65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11" name="Imagem 6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554444-9A7A-49B5-8AA7-154CE035A4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12" name="Imagem 6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2A60BF-A43A-4DA7-8E9D-B779829FA9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13" name="Imagem 6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6CF1FD-02A4-43F1-8569-20459311D5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14" name="Imagem 6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3E832E-F711-4962-86D9-54A9BA3FBA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15" name="Imagem 6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D74527-C467-4BCE-8EDA-7CE803117E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16" name="Imagem 6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644058-041C-4BE0-A525-5CE63B227F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17" name="Imagem 6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3AE1FF-79CB-4225-B761-34803D98E1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18" name="Imagem 6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97FA31-BB84-449F-A119-3953BE4013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19" name="Imagem 6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CCA604-079F-4616-BF7A-F8D31406D0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20" name="Imagem 6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D43A51-1B4D-4EA4-B4FF-0FC1BE4ABB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21" name="Imagem 6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5E60F2-FADB-4332-B9DB-293642FDEE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22" name="Imagem 6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18E35C-52EB-4E03-A576-1DEA313C5C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23" name="Imagem 6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24BDD7-2E8A-436D-97B2-46E581D02B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24" name="Imagem 6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FC9CFA-0039-49E7-B039-425A6BD482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25" name="Imagem 6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59087A-199B-4272-9A0E-839255E174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26" name="Imagem 6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932E54-F2CC-42A0-9671-E709C8903E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27" name="Imagem 6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B32DAD-2708-4A25-A90A-681E392143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28" name="Imagem 6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7E6F88-C524-47DD-B646-93F0B8BF95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29" name="Imagem 6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0289CB-8CAF-4692-80F9-CE4108B3CF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30" name="Imagem 6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D16D81-2B6E-48F8-9D34-CEDB57D68C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31" name="Imagem 6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7BB0AB-8081-4482-B8CD-19248083A5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32" name="Imagem 6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968B20-E25D-459B-A17C-FFE731C273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33" name="Imagem 6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3CAD2E-C86B-4E3F-878D-CA7713D464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34" name="Imagem 6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B69AEC-47A0-4C7C-A7A0-61826306CA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35" name="Imagem 6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CB64A2-1F51-4C08-A653-4E91585005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36" name="Imagem 6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35C6B9-B79E-49AA-81D3-F9FB5BB754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37" name="Imagem 6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4069C9-792D-4ADF-B6B9-EC2EF91C7F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38" name="Imagem 6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43CBA5-445F-491F-8308-4D1608B528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39" name="Imagem 6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30F75B-04BC-4BEB-A9A3-06BF4667A9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40" name="Imagem 6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54EB9C-8DA9-48AF-956E-47A93A2E3F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41" name="Imagem 6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EF2D80-C9CA-4382-892F-4219FF0530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42" name="Imagem 6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351C70-E903-40D2-901C-B5A64C4A0C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43" name="Imagem 6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13ED15-434F-40DD-B1F1-76710E134C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44" name="Imagem 6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ADAA78-CDB5-4EE8-BD37-F2E5131504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45" name="Imagem 6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AD8EF6-C1F0-49B5-A58A-47BFFAA424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46" name="Imagem 6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77400A-7CF4-413A-8F71-75551AB1E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47" name="Imagem 6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8A438D-D855-4F79-A1EE-326D63E3BF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48" name="Imagem 6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A3564D-C922-4898-AB76-834978676D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49" name="Imagem 6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EB23D8-838B-467D-AC72-C71BC140D7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50" name="Imagem 6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B06D94-BF36-4637-829D-152D89F8BB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51" name="Imagem 6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27AAAD-6DF1-4A93-BE85-1EAD984CC8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52" name="Imagem 6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BEECC9-CEDA-4BF8-AD2E-2C02BA8D27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53" name="Imagem 6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1B1946-E5FE-48E8-951F-45CD2171A1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54" name="Imagem 6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E978D-3C91-4444-AB97-7ADB82E58E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55" name="Imagem 6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858E1D-0F3D-442D-85CE-604ACDE193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56" name="Imagem 6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B61F54-16C3-40DE-BB4B-DDDDEBE0A0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57" name="Imagem 6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229D0D-54C8-4A75-85AD-AE6CEE9991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58" name="Imagem 6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666A4B-F78E-4049-8B9C-E69A5A964C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59" name="Imagem 6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72E8C7-D2E2-424D-94AD-29C388423D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60" name="Imagem 6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CB0E9B-4CE7-4DCD-B7A9-D83A88EF71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61" name="Imagem 6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DF778D-94C5-42CB-A3D3-1B85066C9D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62" name="Imagem 6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A7FB15-1860-4CD0-AC7A-980F9F8B16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63" name="Imagem 6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F8AC3B-1AA1-4D2B-A797-7A5A38F0EC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64" name="Imagem 6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0018CB-2FA1-4922-8FE2-D8ADF8BCD1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65" name="Imagem 6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932558-F70F-42E4-8B78-011D3FFBDC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66" name="Imagem 6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95879D-DFB0-4BB4-9977-03F4AC3D7D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67" name="Imagem 6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D1001E-A54C-4F28-AD10-7BCDC5D281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68" name="Imagem 6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81942B-F703-43AB-9086-5C9467F5E3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69" name="Imagem 6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83316B-8AB9-40B6-B53D-8756B0B92C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70" name="Imagem 6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71A25F-0006-4DB9-B78C-FC3F023E9E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71" name="Imagem 6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97C887-136D-4E26-A0E1-FAA98EEF06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72" name="Imagem 6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C3215F-0E2F-4057-9D3A-D5A7A6AE88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73" name="Imagem 6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CDDF81-2A3E-4FD4-9F99-D1EC0BC64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74" name="Imagem 6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F295B0-5371-45E5-B3A2-9409C6FFE9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75" name="Imagem 6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7B5FB5-2DB2-423F-AE2A-C152484A47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76" name="Imagem 6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74FDF5-A33A-4B34-9F4E-85AF5C5274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77" name="Imagem 6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9974CC-51F0-4820-B59D-D5A963C62A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78" name="Imagem 6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807E11-B726-463E-87EB-64AD01AF1E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79" name="Imagem 6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72FD56-F1D5-43E0-8FAD-2AFCAEA781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80" name="Imagem 6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675C66-8451-4A8B-A58A-79B896C458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81" name="Imagem 6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6ED349-371B-4A96-AC61-6E289A3B9B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82" name="Imagem 6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C3B954-E4C1-47F9-988D-B19916D2FB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83" name="Imagem 6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59285F-E975-45D6-84C0-C00C410960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84" name="Imagem 6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A21C05-7402-4898-B06E-4809780403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85" name="Imagem 6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3CD58D-7C61-4E8D-865B-E20F90D847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86" name="Imagem 6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C30093-0CE0-486A-A89F-7044DC0D09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87" name="Imagem 6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6001BD-A7BD-493B-9F19-FDB4AE4676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88" name="Imagem 6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CAC536-936C-4610-AD18-6FB56B1D18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89" name="Imagem 6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1C8C83-8E1E-4DCE-9773-18BA57158E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90" name="Imagem 6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538FF5-B45D-4D31-8158-5D4451F12E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91" name="Imagem 6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75FD9D-545E-4F7B-9C08-5B1B807AD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92" name="Imagem 6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CFC7D2-970F-43BF-B0DA-0A723D444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93" name="Imagem 6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C1ACA6-837A-497F-8537-51F187644B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94" name="Imagem 6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30FDA2-BF4B-4401-A32B-031C828487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95" name="Imagem 6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A3D666-BB36-4683-801A-F2D17DDE40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96" name="Imagem 6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D59B94-F334-4AD5-ADE9-A9DE44F623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97" name="Imagem 6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9823D1-794B-499E-A7A2-44AB04EC2F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98" name="Imagem 6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1017B0-BCF8-440B-B1D1-8A1CA8C2F1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299" name="Imagem 6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D0FDD-4F53-40E1-A40A-1221300404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00" name="Imagem 6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38F03F-419C-4662-B775-F6236248CA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01" name="Imagem 6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691185-8B96-4D9A-90CC-EC4380EFFF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02" name="Imagem 6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C1B176-2418-45AA-80F2-5CD7171AC9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03" name="Imagem 6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AB79AF-4682-46C9-835E-839934A8CD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04" name="Imagem 6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ABFD1F-60F3-4584-AC10-43B22B92D0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05" name="Imagem 6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FE75FF-1584-4EFD-9F55-15A0F06814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06" name="Imagem 6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892ABF-07B9-4A17-8221-945661F900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07" name="Imagem 6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0D6E4E-2F2F-434E-8CF3-B7EBAAB9B3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08" name="Imagem 6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905EE0-6D2D-47D5-A4B7-C8F217424E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09" name="Imagem 6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CC2355-3E20-4D4D-A4E6-7D5B30E9C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10" name="Imagem 6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89FFF7-62D1-4B16-B4FB-BEC8171290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11" name="Imagem 6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3BE902-BF9C-4B83-84BF-41B1189D00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12" name="Imagem 6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5C2E9E-B649-4730-9D30-45B5D211E0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13" name="Imagem 6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44AC07-81C9-45B0-AD12-59A12F1FB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14" name="Imagem 6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A963E8-7D14-4329-867A-A0F2D2883B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15" name="Imagem 6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7BF7EF-D0E3-4966-9E9E-4E50C360CA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16" name="Imagem 6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E5DD8F-E4FC-4D17-8C19-640DDA9399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17" name="Imagem 6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C7DBF6-C57F-431E-8DE0-359B8E8855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18" name="Imagem 6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60112C-9230-4365-97BE-66BD5B800D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19" name="Imagem 6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6B1E2C-548C-49B1-A5F9-484BE48450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20" name="Imagem 6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4D6A0A-B47C-47F8-BA4F-D18EF43B54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21" name="Imagem 6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B03792-5EFB-43D8-A3A5-52F270AFE4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22" name="Imagem 6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358EC2-CDF1-456C-87ED-1977145EDA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23" name="Imagem 6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B41176-48F2-429C-84BA-5365B512F7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24" name="Imagem 6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EC2CC3-38F2-4EF0-8F69-53FD11A7CF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25" name="Imagem 6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5F81B5-0C9C-48EB-B08D-39C79C1888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26" name="Imagem 6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31D9EB-2CF6-4741-89B2-3020446B9D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27" name="Imagem 6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72A2E7-2EB4-4C00-88D7-B9E50F475B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28" name="Imagem 6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D5678E-A048-44FF-93AB-CB0A2017D0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29" name="Imagem 6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3B709E-2BA8-4A40-8C38-DBE63719C3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30" name="Imagem 6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162E79-FF2D-47B9-81AC-478CC27D12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31" name="Imagem 6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2E11A7-5F3A-4267-9FB0-B9826EB27E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32" name="Imagem 6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9EEDF3-931F-4375-9E68-367ABC5DAC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33" name="Imagem 6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E77821-3D9C-453A-A546-E6BEA128F9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34" name="Imagem 6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140FCF-21D6-4951-8C15-2F0E7B2F05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35" name="Imagem 6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743542-3887-4E9B-8884-F4A062E477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36" name="Imagem 6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092B27-4C31-4F6F-B1D0-327417C96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37" name="Imagem 6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E0D77C-F118-4C17-8EE5-0F51EB76E9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38" name="Imagem 6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36D91F-E77A-48C9-BE5D-6F1A031A8D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39" name="Imagem 6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0BB152-4AF9-45FB-9459-F6D119F717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40" name="Imagem 6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36BA07-3A29-42DD-B276-796D931605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41" name="Imagem 6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0195E8-F32B-423E-80E7-3A53B80F0A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42" name="Imagem 6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97C1B9-568A-4645-90EA-AD4E8B1F27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43" name="Imagem 6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A6F8ED-E394-4A84-AD66-8B3946C0C6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44" name="Imagem 6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566FD5-DBBA-414E-A6C8-B99A06E787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45" name="Imagem 6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793C65-135C-4C78-A1CF-0FFE569169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46" name="Imagem 6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5851F2-CD12-479A-A5BD-FECD9DF327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47" name="Imagem 6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5DD170-E96A-4334-ADD4-B214FB4D54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48" name="Imagem 6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E8772D-C4EF-4DEC-8BF5-39A5E71820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49" name="Imagem 6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E89004-9B92-4F88-A3A7-95A832565C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50" name="Imagem 6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F05A30-B222-43F6-8F4A-4F28781EAC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51" name="Imagem 6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D31DCA-A3D0-4170-B9A1-26E0AA0A27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52" name="Imagem 6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B7D3F2-E8B6-4153-A892-E6A45108D4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53" name="Imagem 6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7CBCFD-C510-4F33-B91A-C83B02878E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54" name="Imagem 6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1643F5-AE5B-441C-B2F6-F4B0732CD4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55" name="Imagem 6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F329E3-0742-477C-9E7B-7102940CBD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56" name="Imagem 6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4FFE79-528F-4FD0-BE64-B06434A340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57" name="Imagem 6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D5FA24-6D85-4A1F-9FDB-D1C0984192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58" name="Imagem 6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7E71B3-03BA-462A-A4D7-79F2E9D51F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59" name="Imagem 6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342046-9C6E-48FC-B361-9310C43078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60" name="Imagem 6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744508-DBB0-471C-9E13-A106A70AB2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61" name="Imagem 6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7317C2-8E2F-4165-9250-4E008C3609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62" name="Imagem 6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C432A4-F5D5-42A9-9F27-E3A6CFF2B7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63" name="Imagem 6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9D9485-16AF-433C-87AB-2FE8664762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64" name="Imagem 6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200E45-960F-4469-B6B8-F579A3A05A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65" name="Imagem 6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84C765-21FE-4BD2-BA53-4A17B8C01B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66" name="Imagem 6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22DCF1-9826-4405-849B-DE87B3B845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67" name="Imagem 6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4F6CE7-8A6F-4621-B8D2-867BF26281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68" name="Imagem 6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2AC0D8-370A-4E1F-B9FA-AAB4C0167D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69" name="Imagem 6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7A0911-38AF-4B81-A176-C781A6B2D7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370" name="Imagem 6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5EBE29-29A7-4618-8CA4-6ABF0F48A6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71" name="Imagem 6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75C5BD-2D55-47AA-B6C7-D03C59E68F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72" name="Imagem 6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D18667-60C5-4AB1-947A-431820544A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73" name="Imagem 6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AD301B-E624-4125-91B9-C9D3470E1C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74" name="Imagem 6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C98531-2FC2-4472-898A-207691E749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75" name="Imagem 6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4A0368-592E-43D7-BB6B-6CFC34905C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76" name="Imagem 6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C652B8-DDA7-435C-9A98-6731B361D9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77" name="Imagem 6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D44E9A-5D0F-4C64-836C-C55F192658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78" name="Imagem 6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0ECE62-E335-4454-870D-CCC81FF337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79" name="Imagem 6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8F93B0-4748-4EB2-83FB-ED44C6C800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80" name="Imagem 6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F2F2D1-B0E4-4A18-856C-01CC0AE0BD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81" name="Imagem 6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3DCBA6-C7FC-45C0-9A28-EF353B7B3E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82" name="Imagem 6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0A7DE-B3D9-4135-9C72-4B97DF617B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83" name="Imagem 6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B2D59F-0967-4851-9D40-DDC1850FD6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84" name="Imagem 6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5A90C5-9BCF-445A-A23F-FE972A6D49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85" name="Imagem 6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72F72F-3294-4866-9EA3-9F4741F543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86" name="Imagem 6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C95854-208D-4F82-9C2C-143BD8E51E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87" name="Imagem 6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41E782-25EB-451D-8DE0-14C5FD898F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88" name="Imagem 6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BC3C03-9E3A-4152-9ED7-219C4335D2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89" name="Imagem 6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7EC1EF-8B2E-4BAE-8CDD-C30D81EE8C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90" name="Imagem 6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AD5EA4-96A9-44F0-9DFA-DC0DA2B82C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91" name="Imagem 6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67531A-B26C-41DB-9A71-4729E20500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92" name="Imagem 6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CEEC08-05AB-48B7-BFAC-1AC7B77712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93" name="Imagem 6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6FDE22-A566-4E2C-8D73-7CF56704D7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94" name="Imagem 6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73AC3E-987C-49B6-8FFA-E2937A496A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95" name="Imagem 6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B41BC9-8CCA-45B9-9787-B2FD6AEB0E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96" name="Imagem 6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D20170-8A78-4F72-92FE-8E43F3AC24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97" name="Imagem 6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A24813-BF0B-4129-A31F-378F362694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98" name="Imagem 6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71C412-51EA-478B-A426-FBCA660C17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399" name="Imagem 6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2577A0-2076-45C1-9CD2-8E4FEEE5A0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400" name="Imagem 6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3BD033-46B8-45D5-98DC-8E7D110E84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401" name="Imagem 6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D9794D-E82A-414A-9E74-F85F642272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402" name="Imagem 6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823D04-BBA7-484E-AFD3-393F9F9B2D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403" name="Imagem 6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24AF4A-4E47-4866-9485-0EA31AA8A5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404" name="Imagem 6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6FA984-25D1-44A8-81A8-0F0C6A1E18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405" name="Imagem 6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DEEF3-7175-49AF-B1B4-A6B6A8CD53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406" name="Imagem 6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E539CE-CA54-47D6-A65B-EA7446BC11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407" name="Imagem 6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6B156C-0C13-42B9-A570-E5D4D532C7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408" name="Imagem 6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FFE904-0C7F-454A-B139-F55CE33E5F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409" name="Imagem 6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64DAE8-F93A-4B6C-A214-9931BBF751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410" name="Imagem 6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AEF534-8BE3-4DE4-B6D6-99C2FEB220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411" name="Imagem 6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E50E21-6810-4CC2-B6CD-8CB1EBC126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412" name="Imagem 6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9EC3EA-9B55-4B25-8ED6-1D047DFF9A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413" name="Imagem 6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065490-7867-4626-8E90-F3A8BCD919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414" name="Imagem 6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2C1517-B663-42F5-AF22-3E72778AE8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415" name="Imagem 6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CE362B-563D-4DA8-ADC5-270EA174C7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416" name="Imagem 6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70E92F-61D1-4D09-A5E9-E0EEFA346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417" name="Imagem 6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B4AB8E-7D64-4FE5-8F3E-0D51151F5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418" name="Imagem 6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4CB9D5-4EB9-4DB6-A415-B763E17EAA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419" name="Imagem 6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773116-CFC8-4B48-9103-98FB669C71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420" name="Imagem 6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39873B-EF0B-489A-BF6E-245DD058E6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421" name="Imagem 6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E7E330-5503-41F3-A841-73ED75CDAB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422" name="Imagem 6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0788E9-4826-4021-B14F-0D80516DF5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423" name="Imagem 6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A386B0-FFB3-4899-8233-3E115C2BA6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424" name="Imagem 6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904805-E5D2-492C-8DF6-DF0FCE88A8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425" name="Imagem 6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C2946A-CB0D-43E9-A995-F8E4292612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426" name="Imagem 6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D75318-DD4D-435A-836D-D36C675794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427" name="Imagem 6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01C34B-A614-466A-8770-09837FE37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428" name="Imagem 6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6930ED-8FB9-474F-B337-A9D5697436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429" name="Imagem 6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45D593-05F8-40AD-9E54-298EEC4112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430" name="Imagem 6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725FE1-0075-4304-BE21-5AD6F2D4E6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8</xdr:row>
      <xdr:rowOff>0</xdr:rowOff>
    </xdr:from>
    <xdr:ext cx="104775" cy="104775"/>
    <xdr:pic>
      <xdr:nvPicPr>
        <xdr:cNvPr id="6431" name="Imagem 6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77488F-6068-4785-A6F5-2CA04859A4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4084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8</xdr:row>
      <xdr:rowOff>0</xdr:rowOff>
    </xdr:from>
    <xdr:ext cx="104775" cy="104775"/>
    <xdr:pic>
      <xdr:nvPicPr>
        <xdr:cNvPr id="6432" name="Imagem 6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023F94-6913-450A-81F7-2439915242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4084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8</xdr:row>
      <xdr:rowOff>0</xdr:rowOff>
    </xdr:from>
    <xdr:ext cx="104775" cy="104775"/>
    <xdr:pic>
      <xdr:nvPicPr>
        <xdr:cNvPr id="6433" name="Imagem 6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704D2C-ABB7-4320-8256-D111295EFB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4084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434" name="Imagem 6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3E638A-EE35-4CC5-9ACC-A8573DD98D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435" name="Imagem 6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BB1BD9-30E9-4BBA-910C-CFA4B79880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436" name="Imagem 6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3C5178-A757-461B-BD9B-F992E3F85A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437" name="Imagem 6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0AF898-8303-4046-B579-0EC170AD75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438" name="Imagem 6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131836-62DF-4F1D-AD3A-98CA5CC343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439" name="Imagem 6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5F39FD-3319-4A9A-AEAA-6C590B7FD7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440" name="Imagem 6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465731-3393-405C-BD36-33046C6C91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441" name="Imagem 6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282626-E7E1-40A6-A3B7-292CA287A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442" name="Imagem 6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E05124-EA00-4A89-8131-8155422F2F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443" name="Imagem 6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19151F-E647-4887-A69B-B769FAAF8E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444" name="Imagem 6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B4DD93-7F40-4A22-B7CB-7CE6830E10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445" name="Imagem 6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D0CC59-E7C4-49A3-8717-ADED1E2210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446" name="Imagem 6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D309AE-CED7-4834-8707-67ECB4CE8A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447" name="Imagem 6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EB46FB-47C4-4368-BB29-BBE7C785A1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448" name="Imagem 6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68B14C-F897-4791-8A38-B6FF73F6BC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449" name="Imagem 6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7426F2-B59D-4191-A6B1-D70B8FAED7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450" name="Imagem 6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675819-AD26-4840-8684-769B2DC84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451" name="Imagem 6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3CA555-B2A1-41D6-8EA1-C9784D6B17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452" name="Imagem 6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A53908-C1A5-42B9-AEA6-B72BDFF9CE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453" name="Imagem 6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1723B3-4C55-44E8-987D-191DE4145F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454" name="Imagem 6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0C01E3-57E8-455C-8FC6-ED689CCCA9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455" name="Imagem 6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1C789B-BDFE-4902-AF1B-44F2CE3C8C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456" name="Imagem 6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D7815F-284D-43AA-9B90-90ED060002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457" name="Imagem 6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CC0A0F-BDEA-4B43-AEE2-A03F4612C2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458" name="Imagem 6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CC3DB9-E85C-4519-BE28-41441A1EC4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459" name="Imagem 6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C52F81-8EA5-4E9A-8F2E-B952CB1ADA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460" name="Imagem 6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D35A63-F5D3-4CC1-B5FB-E599A20A3F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461" name="Imagem 6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B468EF-7375-49B9-A20D-54035EA7F9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462" name="Imagem 6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658EDF-7826-45A8-AE1E-A7CC0D3BC9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463" name="Imagem 6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FFDE22-7866-410E-98E9-F6D40B0CB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464" name="Imagem 6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9D9E8C-51CF-4FD0-8311-B81923D7D9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465" name="Imagem 6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B93123-D94F-4584-A530-3BE5CBF95F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466" name="Imagem 6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331D82-4B8E-40B4-BD8C-34406469E6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467" name="Imagem 6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EA2FCF-3902-493F-B899-F4B8994180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468" name="Imagem 6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BCC25E-9E1C-43F3-B64D-955D0C90C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469" name="Imagem 6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B55A3C-7026-4B0F-AE09-252187F027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470" name="Imagem 6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3F5005-69D2-4F12-AEAC-B9BB734354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471" name="Imagem 6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E2FFF3-EE42-4E0D-9DA0-9F99DEB083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472" name="Imagem 6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87475F-5793-49FD-B910-1A76D7D04C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473" name="Imagem 6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C0DF0F-16EE-4BC2-ACBF-0529814BE7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474" name="Imagem 6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1EC6F5-18B0-4223-B8DD-740C8CD70D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475" name="Imagem 6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EDB0FA-250E-489D-8792-74FECD717A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476" name="Imagem 6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2EC1A0-F406-45C8-98DC-0F130ED965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477" name="Imagem 6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5AEDDF-C5A7-40A7-A231-A84FF2016F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478" name="Imagem 6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F315FD-EDD4-4958-BE2B-0CA2C98B9D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479" name="Imagem 6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308A26-4C74-4117-9BB2-B7F1C92E72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480" name="Imagem 6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CA792F-765E-46E6-8D30-4D4DC28967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481" name="Imagem 6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A63FE4-BECE-4DC2-94FC-AFD5E1504B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482" name="Imagem 6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96799D-1337-4D75-A0E7-D993AC7A27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483" name="Imagem 6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DE2697-3E50-4BFF-BDAA-E7E3929115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484" name="Imagem 6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34D243-524B-4209-A682-339260E929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485" name="Imagem 6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6ADBCD-16C2-4B72-8F75-DFA032FB8B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486" name="Imagem 6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37758D-9AE4-4A50-BDC0-B890848579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487" name="Imagem 6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FB4A1D-5794-4CDB-81C6-58FAA770B0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488" name="Imagem 6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1DB580-8173-44CB-838B-49FB544548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489" name="Imagem 6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23B47E-5948-4327-B917-752B8A0EED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490" name="Imagem 6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495AAF-EB9C-4E64-8629-AF48FBB4C2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491" name="Imagem 6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AC3743-AACA-42C7-B017-E88EECA829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492" name="Imagem 6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38395D-A2F1-47CD-BFAC-EED2713FF8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493" name="Imagem 6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BD9188-F18E-4DCB-8C7B-DA3633066B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494" name="Imagem 6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5AEA0D-123C-463B-8AA2-D23F7D298D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495" name="Imagem 6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0529A6-D5C4-4511-9121-418A52C092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496" name="Imagem 6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8A5210-4DD6-485A-A756-C4237984BE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497" name="Imagem 6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6AF5DC-A9CE-4B00-A2EF-32671029E1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498" name="Imagem 6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1C4F9B-571E-4B53-A738-33E9012920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499" name="Imagem 6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EFC9F8-667C-4B47-865F-1DAAFF357C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00" name="Imagem 6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52C826-2A50-458A-BBC1-2473D54268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01" name="Imagem 6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71601A-7664-4FDF-AFEA-D0F11AD1C9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02" name="Imagem 6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16BD05-A68D-417B-A87D-5FCFEA661D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03" name="Imagem 6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B71C67-6305-47CB-90A7-4C17C23395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04" name="Imagem 6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8BA7A5-933E-4BF0-90EB-CBF324DC58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05" name="Imagem 6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C38797-9436-45AB-BE63-6BE1C65D4B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06" name="Imagem 6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B4B160-02E9-414E-BF40-3449CE7A86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07" name="Imagem 6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22309E-E76E-4419-AD5D-2BDC5A298E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08" name="Imagem 6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F035A8-524C-4C1B-80B4-EF43302532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09" name="Imagem 6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516486-878E-4A16-A6C7-F86A6D62CF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10" name="Imagem 6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4B1F32-4252-4631-A467-A5FD57E3C4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11" name="Imagem 6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05BD80-943A-4A09-A4F6-A47819CAC8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12" name="Imagem 6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3A4F96-797B-4421-B2C8-A524932761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13" name="Imagem 6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77199E-5178-43A0-A830-C0E0E4E999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14" name="Imagem 6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9A49CA-CF13-4128-8181-6F3D80231B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15" name="Imagem 6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FC7F55-5B4A-4E26-995B-A6BDB310EE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16" name="Imagem 6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B61341-0760-478C-8FEF-27428DBC70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17" name="Imagem 6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B63BE0-A723-46DE-87B8-2ADC884A15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18" name="Imagem 6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2E29FD-564C-4989-959B-FBF9706C56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19" name="Imagem 6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7B77AA-6A85-4352-BABC-8268E02112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20" name="Imagem 6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8E1099-43E3-4538-BB97-C20A57F8DE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21" name="Imagem 6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92A89C-E406-4B70-BB91-494168F611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22" name="Imagem 6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3B4D79-76D1-4F4B-94F1-A1FEF74E3C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23" name="Imagem 6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45439E-1DF9-436B-B9F9-39F5D5BCC7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24" name="Imagem 6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64535E-A016-48AF-9B37-489C93B437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25" name="Imagem 6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8BD63D-AAF0-4176-9298-AA3787396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26" name="Imagem 6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B641B1-DC55-4A2E-87ED-8BD6A4A14F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27" name="Imagem 6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62BBF5-55E4-4E1F-A456-7377725FBC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28" name="Imagem 6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AD7CE2-ACDA-4A0C-B540-531D10982F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29" name="Imagem 6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DD77CB-1F4D-49F8-8B1F-092D037D46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30" name="Imagem 6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D3B8A5-10CB-4C05-8DF6-8526750B1B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31" name="Imagem 6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7D409D-F3FA-4711-B5C8-B26A9E75CF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32" name="Imagem 6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77F2FB-D68C-4306-B2F2-8DAA1E8BB3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33" name="Imagem 6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777C31-D1D9-49D8-A259-EE788C8B76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34" name="Imagem 6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BCF66C-BA8A-47B2-8DF1-336D90A315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35" name="Imagem 6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A0D4F5-9DC8-41D1-BDAB-2D6671B485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36" name="Imagem 6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3965DE-3B5C-44FF-9CC2-372BFC73C3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37" name="Imagem 6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AD3BE1-F1D4-41EF-A872-86B019FE70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38" name="Imagem 6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598615-D5CD-40F9-A305-03FCCD1282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39" name="Imagem 6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FDE04C-2572-4E10-8E6D-7224434D1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40" name="Imagem 6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8C2EC8-9689-46DE-9BD0-E8F71DD253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41" name="Imagem 6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237DD0-B052-4952-873F-DEC1FF3306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42" name="Imagem 6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D18E14-1589-4F6B-B0C2-15A6889292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43" name="Imagem 6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81D099-0AE4-4A07-842A-9AD165C88A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44" name="Imagem 6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3BECC8-A4D3-4C77-9167-4FAA088324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45" name="Imagem 6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63FF8B-990C-4FB4-A4C2-ABC85F53FB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46" name="Imagem 6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261D33-C827-4FEF-A27F-247D2F5406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47" name="Imagem 6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B8295B-ABDB-4D60-BBC9-29EA1AA5B8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48" name="Imagem 6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D6DC84-7AE1-42EE-BCC4-DD98DE8E6E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49" name="Imagem 6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320691-9739-4817-AFAD-4EA50BFB68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50" name="Imagem 6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3D85BA-9B81-4A46-A669-0918B1F1B5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51" name="Imagem 6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B61AE2-5BF6-4356-99AC-1F5F49C525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52" name="Imagem 6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B70122-789B-4103-BE11-2428FFD163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53" name="Imagem 6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911A3B-B3A1-4770-8A38-1494A150B2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54" name="Imagem 6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DCD6A8-076C-4B1E-9948-3ED411BB1A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55" name="Imagem 6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5DF0F3-754E-490F-B6F7-2084674911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56" name="Imagem 6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E33BFA-5642-42E0-8622-7EB482E271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57" name="Imagem 6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8C42F1-3B43-4327-8E0C-A3BF10C0B1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58" name="Imagem 6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953625-277F-4795-B995-D47319B8D1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59" name="Imagem 6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9B8F90-EEC4-4EEC-A0C3-87DB64FA5A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60" name="Imagem 6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FA4237-6523-43BE-88F7-E111437626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61" name="Imagem 6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D1E3EB-8F9D-4DFD-93B6-7BCFEC3C55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62" name="Imagem 6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F0E25A-C17B-4E96-81FD-B9B82E8F2A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63" name="Imagem 6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3A860F-6998-4B4E-9369-148658A569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64" name="Imagem 6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440497-5FEC-43B0-8228-CBD85E1D24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65" name="Imagem 6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0FF464-14A5-43AA-B132-C90FF5B42E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66" name="Imagem 6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9656EE-BD96-4A0F-A326-FD09157FF2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67" name="Imagem 6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6397DB-D8BA-4456-B0EE-1DC3515B51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68" name="Imagem 6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34666E-8143-4645-973F-08786B2710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69" name="Imagem 6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0D78BB-23B8-4E80-886E-76B69AB9B9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70" name="Imagem 6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B1F42C-9610-40DE-B823-4080227A26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71" name="Imagem 6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4BCE46-06D7-47D6-9F03-E6CEE71457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72" name="Imagem 6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894052-F207-4A0F-82CF-425913098D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73" name="Imagem 6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0C03CE-C83D-4A0B-93B4-8816E16762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74" name="Imagem 6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D38D82-C349-4BD2-A45A-F052601B94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75" name="Imagem 6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A7E48E-5380-4E63-A4AF-0B15E1774E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76" name="Imagem 6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02C53F-B815-4619-9484-C4ADFB2C1E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77" name="Imagem 6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1D3981-11B7-4A59-ABAB-373E863CDD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78" name="Imagem 6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BFB581-3FD5-4673-9232-DF42BD7E33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79" name="Imagem 6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BD3797-5259-4A06-BA7B-916B8F858E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80" name="Imagem 6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599E86-FBAF-47DB-AC7E-BA8CCA33C5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81" name="Imagem 6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F74F10-F8BA-43D8-9C64-D793344A58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82" name="Imagem 6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44EA22-8D72-4063-86B2-B23936B780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83" name="Imagem 6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4C555F-6D7A-4D63-943B-6F4E91D916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84" name="Imagem 6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75098B-8CD4-4DDE-AE7E-9C053746D2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85" name="Imagem 6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3FF182-D770-4F09-8821-520DA5E1B8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86" name="Imagem 6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4E68AD-7FEA-4E4A-A2C4-686A7555A5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87" name="Imagem 6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62DEC6-7BD8-43B3-9AD9-76FEB7F54F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88" name="Imagem 6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1215FD-A6BE-4E3C-B0DA-6040F4A904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89" name="Imagem 6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4950EA-17C0-4026-ADA3-3F411D4599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90" name="Imagem 6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FEC62E-EC3D-4629-BD05-F8221E33D3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91" name="Imagem 6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9AD3C3-6499-4B4D-B363-C94A63F3E9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92" name="Imagem 6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6F2F69-042B-4D30-A7CA-D981FF66AF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93" name="Imagem 6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E55EA8-48DC-4754-AA2A-D3B10BAE6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94" name="Imagem 6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C233F2-4BD0-4E69-88C6-7090CFD943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95" name="Imagem 6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9D9215-B4F7-4D0C-92EA-BFBB2EB2B8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96" name="Imagem 6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B4DA91-C172-4225-9EF9-B09EC404AC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97" name="Imagem 6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6E3665-00BA-4163-A001-30649C8938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98" name="Imagem 6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C063E3-6000-4B42-B6E6-A5A05610F2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599" name="Imagem 6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1F49C2-D899-49BA-96F4-64A72B6B54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00" name="Imagem 6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026CF8-D8E2-4A66-8E01-3538B6F9EC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01" name="Imagem 6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A42C73-20B7-429B-9F6E-4614D7292B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02" name="Imagem 6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94280F-BBA2-42DD-95F7-CEC9BDCBD2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03" name="Imagem 6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D5B06A-B28A-4E7C-AF30-1B990E8905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04" name="Imagem 6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211CAE-8F56-48B6-953A-04E4C90680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05" name="Imagem 6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E33426-17B9-48DD-A494-48F6582F44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06" name="Imagem 6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856446-D8EF-4620-94F9-975201694F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07" name="Imagem 6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BB6064-7C36-47BD-AB5B-A678D43E62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08" name="Imagem 6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6D0FD8-6691-4C92-819F-BE3733F59C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09" name="Imagem 6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BADA98-81F5-475C-ABC7-35C8937D6D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10" name="Imagem 6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E5F02C-1602-4D96-8670-DC86521799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11" name="Imagem 6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608515-9FCA-4551-927A-0FAEE3C711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12" name="Imagem 6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2699BF-0E90-4FA2-B3B5-2D22649C31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13" name="Imagem 6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58BF10-CD03-4435-B969-1D99F23185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14" name="Imagem 6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228044-9343-4A29-8C6C-B63A339673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15" name="Imagem 6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652E4B-5C67-467A-BC51-DC5C4C2F2B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16" name="Imagem 6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F7A955-FE9D-4A69-91A7-B77A0EAD75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17" name="Imagem 6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36518D-3339-4973-A29B-6C288CC00B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18" name="Imagem 6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48CC34-D3FB-425E-AC84-CC21088ABB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19" name="Imagem 6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634B4D-DB8D-4933-951A-4A0C8DE165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20" name="Imagem 6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1AFE29-940E-49A6-9E01-27B72F31D4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21" name="Imagem 6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635AA3-DBEB-4367-8BA0-E9D22688F2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22" name="Imagem 6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37DBD2-5DCE-4473-B19C-6021FD9BE3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23" name="Imagem 6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7D310C-848E-4A0D-92CB-45F5A0BB33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24" name="Imagem 6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915319-7221-4C9B-8DD4-9B867AFCA6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25" name="Imagem 6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9F717B-571B-431C-9AC2-D29737CAF3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26" name="Imagem 6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3E0F8-2A6A-4CC2-A308-1552317635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27" name="Imagem 6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E40583-4A64-4B95-A5FD-8AA4B5A14E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28" name="Imagem 6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12EE41-E57E-48DD-A720-1FD4CD43C3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29" name="Imagem 6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2900CF-3B98-4AB8-8B16-72ECC6015E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30" name="Imagem 6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023300-C399-4D7A-ACD0-DA388CAE08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31" name="Imagem 6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8FF3F1-1495-49AF-A13C-14ABD07BAF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32" name="Imagem 6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13A53C-ACA4-4BEA-9C03-A37803E866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33" name="Imagem 6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8565C8-D0AB-48C9-9949-0324D904FE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34" name="Imagem 6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BD5520-EEB4-47C7-8732-864A863EFE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35" name="Imagem 6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2AFE18-72E2-4976-AC01-7CFC4A5DA4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36" name="Imagem 6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FD3F82-6786-4496-B0B4-1FB6CE9D19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37" name="Imagem 6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2E2928-DDCD-4104-8636-EA8CDAF7E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38" name="Imagem 6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6CDED8-AA51-420C-86CE-E3B08EA88F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39" name="Imagem 6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57E7B9-3E1F-465B-A9AB-8F6A5CDE34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40" name="Imagem 6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BBD615-2A30-484C-841C-FE31CCD175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641" name="Imagem 6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1A232C-D4DF-4394-ABE9-A2058ECB8B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42" name="Imagem 6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6AA53D-7F1E-4754-B83F-1ECA815633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43" name="Imagem 6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EDBFC4-9B95-482C-80D5-512A1EB063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44" name="Imagem 6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15D27A-1F08-4DEE-87C7-EA899CD861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45" name="Imagem 6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B17A82-2532-460C-B86C-FBFC200DCB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46" name="Imagem 6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94782-B01B-4857-97F0-937C96DF2B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47" name="Imagem 6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5675B2-2668-45AC-A981-2303A8AAE2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48" name="Imagem 6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68463F-4C6B-4BD6-8624-657EFC758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49" name="Imagem 6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6711E3-62C3-4BF3-811A-221219378B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50" name="Imagem 6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90A7BA-AF7D-4B98-A967-27905C21F2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51" name="Imagem 6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6CB9C-0515-4FD2-A314-60DEE68019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52" name="Imagem 6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F40F5E-073E-4858-BDAB-165A5B019D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53" name="Imagem 6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AA59A9-1CF7-4082-A162-B6B65E76D8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54" name="Imagem 6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78C58A-C0C0-40CF-BA04-C252F1349A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55" name="Imagem 6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61C310-AD54-4E7E-9C89-BBA1C1D54D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56" name="Imagem 6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378A82-751A-44E8-8EC5-7A3F35A062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57" name="Imagem 6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FF8427-4AF1-418F-837A-50E7C606A9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58" name="Imagem 6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561122-B8A5-451D-97F6-E5C0750217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59" name="Imagem 6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78FF3F-1B4D-4C3C-B2A3-3165C7DDFD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60" name="Imagem 6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59D64B-4A2B-4AEC-A275-F48270BB91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61" name="Imagem 6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B4F30A-26B4-434F-951B-026CF597CB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62" name="Imagem 6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B0D1D3-0ADA-4A2E-9A78-CC9C40EE10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63" name="Imagem 6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D7517C-8803-4960-AB42-8677530209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64" name="Imagem 6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7DE053-41F8-44C7-AF74-43ECD841FC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65" name="Imagem 6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32F006-4590-496B-A101-926453FBAC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66" name="Imagem 6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12785D-E624-47F1-915F-DE0A820BFC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67" name="Imagem 6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DD9E7C-223A-47BD-BC9A-9C30870E13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68" name="Imagem 6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0D8C8A-D4F3-4325-A1A6-CF823386F2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69" name="Imagem 6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CBBF86-3AB3-4A84-8AEF-70CA2750E8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70" name="Imagem 6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4A387B-7290-48AC-9A35-E62D6C9B59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71" name="Imagem 6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410EFE-C3BA-42AF-A191-2E80159AC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72" name="Imagem 6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33FC94-5FA0-4898-9739-3DF4EDDB54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73" name="Imagem 6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338277-41E1-4043-95BA-E3725B1B3C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74" name="Imagem 6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761DE9-7A6A-4575-B890-E4852965D5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75" name="Imagem 6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4CB928-CAB0-4523-AEFE-3E2456CB35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76" name="Imagem 6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346F6A-3EB5-4999-BE1C-0E64F30CE5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77" name="Imagem 6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82D565-4016-45AF-9975-2FEFF64298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78" name="Imagem 6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95B4FC-67CB-44BD-958A-566FDA22C0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79" name="Imagem 6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817524-9A67-4A23-A547-4AB1ABAA3C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80" name="Imagem 6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646149-281E-4BDD-AACF-29BB297DB0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81" name="Imagem 6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E7C699-97D9-4F96-B0A9-8062191009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82" name="Imagem 6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E61A06-67C9-4D7B-B67B-DD4983D163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83" name="Imagem 6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90FB07-CFA1-4DB5-A7E4-2300BD0065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84" name="Imagem 6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48B357-99F1-450E-B684-CA3CC5D490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85" name="Imagem 6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907E87-8799-4D30-92E8-7FDBE461DE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86" name="Imagem 6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F16F85-340B-4A6E-9983-6D368F1CA3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87" name="Imagem 6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10499E-1386-4BC3-A202-415BA16AE6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88" name="Imagem 6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8426D4-6F62-4EEF-99CF-76F52756E9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89" name="Imagem 6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948D6E-40A1-4F23-ADDD-8047AAA5B9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90" name="Imagem 6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F33AD9-E92A-40F3-A4E2-D7C80BC123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91" name="Imagem 6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CE487-06C7-47B3-9185-62B688F7E3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92" name="Imagem 6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5AC75D-5D40-4B8E-AA91-46AA1C7016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93" name="Imagem 6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E4C7DC-AB8F-4942-85A7-C239B2D133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94" name="Imagem 6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9DA47B-3A54-438C-A66F-4724F7EE2B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95" name="Imagem 6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E9983E-3A38-4D21-B104-4491BB5958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96" name="Imagem 6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B75693-4902-4950-951C-B8B7024E8E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97" name="Imagem 6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F077FA-29C5-4E35-A2BC-9A42AE8BC0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98" name="Imagem 6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77AB0D-8BFB-436E-A6EC-3FFFF4A673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699" name="Imagem 6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3A97EF-A862-4A29-B53F-91057103D7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700" name="Imagem 6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CAF9D3-B14E-4BEF-B9B6-7A82A4DAAB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6701" name="Imagem 6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D28C57-DC40-4538-8DEE-5ECE94F24D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8</xdr:row>
      <xdr:rowOff>0</xdr:rowOff>
    </xdr:from>
    <xdr:ext cx="104775" cy="104775"/>
    <xdr:pic>
      <xdr:nvPicPr>
        <xdr:cNvPr id="6702" name="Imagem 6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ED62A1-7DAB-4B1F-A388-EA74DE8BA5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4084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8</xdr:row>
      <xdr:rowOff>0</xdr:rowOff>
    </xdr:from>
    <xdr:ext cx="104775" cy="104775"/>
    <xdr:pic>
      <xdr:nvPicPr>
        <xdr:cNvPr id="6703" name="Imagem 6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5417E7-2BF5-43A1-9174-A5FAF9463A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4084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8</xdr:row>
      <xdr:rowOff>0</xdr:rowOff>
    </xdr:from>
    <xdr:ext cx="104775" cy="104775"/>
    <xdr:pic>
      <xdr:nvPicPr>
        <xdr:cNvPr id="6704" name="Imagem 6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3133B6-9B51-4E19-94C8-8D64F03F76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4084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05" name="Imagem 6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DD7FD1-6331-44F0-89C1-F819CFB737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06" name="Imagem 6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AC19EE-57B5-48FC-B94E-B9DEF3EB8C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07" name="Imagem 6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5C6E5A-1204-4E0D-804F-23306E33F0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08" name="Imagem 6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60DFCF-A099-4F20-B00D-D9F862CCD2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09" name="Imagem 6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38B4D8-AF90-408D-A515-CEA34E8B3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10" name="Imagem 6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EA3F84-896A-4077-AE4B-4ECAA7EB86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11" name="Imagem 6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6A077E-29DA-4082-A6BC-E631EA116D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12" name="Imagem 6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FFA7EF-0FFB-49FC-955D-40FFA45F0A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13" name="Imagem 6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C3A835-2496-48A6-A81F-481A97ADF8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14" name="Imagem 6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C2880F-5FF5-4114-9E04-6CF1496057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15" name="Imagem 6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51B075-888C-489A-A92F-43C3243773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16" name="Imagem 6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F66FF8-C2D9-486B-B256-5321DC4BB6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17" name="Imagem 6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CC06BC-A22B-4586-90C5-86D854D092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18" name="Imagem 6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7F2BA1-47C7-47FB-B22B-4A24AFF064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19" name="Imagem 6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F488BF-5175-4CBE-8988-F7C1A44AA3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20" name="Imagem 6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C27696-629F-48EF-8453-833D430AAD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21" name="Imagem 6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CB49D7-7C6E-4608-8591-49E78D4D80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22" name="Imagem 6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EA692F-90C1-4FDE-966F-C8136E80A4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23" name="Imagem 6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0F31A-82FE-4B35-9E26-81F04418D7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24" name="Imagem 6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729736-F9B9-4C07-8A62-9EB6204575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25" name="Imagem 6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5BB503-12B2-4EA6-AE16-5E4A8779F7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26" name="Imagem 6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1808BE-6487-4A30-96BC-7E6FA62CD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27" name="Imagem 6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FB9301-C193-4A32-9B9C-AEE0D95D33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28" name="Imagem 6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8D4FA9-0EEA-414A-96F8-0012F40BBE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29" name="Imagem 6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D4B808-832D-4CD6-B53F-B158783521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30" name="Imagem 6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E9A97A-05E4-4296-9659-B0C55F0662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31" name="Imagem 6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9AF383-7150-4E1A-B7D5-99E4B198C6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32" name="Imagem 6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228942-EDC5-4BBE-9750-21420D63CE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33" name="Imagem 6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9FEA95-5B46-4658-90EE-9B49E73CEC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34" name="Imagem 6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DA8468-996E-4D1A-9C3E-D849326660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35" name="Imagem 6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1FD04B-225E-4094-8890-9DA58ED2B2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36" name="Imagem 6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CE76BE-4E5C-4370-9826-547FCE95ED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37" name="Imagem 6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A5BA01-0DB3-4389-B597-18C9AD826F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38" name="Imagem 6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FB6B91-944D-49C4-A799-3DE904DDA2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39" name="Imagem 6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9A3727-0AA7-4AB7-AA1F-1AF26AC17B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40" name="Imagem 6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04D61E-B50B-468D-80A5-598978A7AA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41" name="Imagem 6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98F7D3-E7FF-44F4-B9F2-2FCD99D065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42" name="Imagem 6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C288D5-98B1-4A91-B430-4AB11C7D3C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43" name="Imagem 6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C9587B-7B76-4BD3-8B5D-87BE4B03A4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44" name="Imagem 6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5DA644-D0B3-4ABB-ACA6-FCA4C9A6AF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45" name="Imagem 6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90B1DD-A0A5-4D27-A3A3-2DB461517F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46" name="Imagem 6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8F2E5E-5E44-4763-B4B6-9C1A69DAB7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47" name="Imagem 6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5C7DFD-5954-4DFD-A355-B476C3707A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48" name="Imagem 6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24E2A2-C5AB-4D98-A916-8359FFAD5F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49" name="Imagem 6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74B94-FE2D-45C3-8A4F-C82440AB2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50" name="Imagem 6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D7AF1E-36B6-446F-A956-B4FF0CF677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51" name="Imagem 6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B1EE3A-1943-406E-8F51-FE7792D41D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52" name="Imagem 6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0280C0-99DE-459A-A874-29C19467FA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53" name="Imagem 6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3A4642-3798-48E2-B1D0-4057371E67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54" name="Imagem 6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DA5A11-712E-4D1E-9A1F-853FA2F243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55" name="Imagem 6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01CDD6-DF98-42D8-A723-8A8E2625BE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56" name="Imagem 6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40424F-8D21-4779-958A-1AEC9686C8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57" name="Imagem 6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654787-BF60-4560-9157-40D6D34E56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58" name="Imagem 6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E5CA7A-5221-48F4-BF20-5E777575B4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59" name="Imagem 6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2C8491-6032-4104-8120-524938ACD6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60" name="Imagem 6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682FB3-E4D2-4E98-AF20-48AE1CF760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6761" name="Imagem 6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3A6B7B-6F01-4726-BF19-CC12660FA1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762" name="Imagem 6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14345B-DBE2-4DFF-B2D1-E2C1D06EF3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763" name="Imagem 6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A0FE04-1BF7-4D2C-BABB-9C325C1CB6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764" name="Imagem 6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1DB37C-B255-42A0-BC7D-4B2F4ED731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765" name="Imagem 6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A6340A-B9EA-4937-A33E-50A98656EA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766" name="Imagem 6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31E923-872E-4B32-9739-777429CE73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767" name="Imagem 6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026A72-688B-48A5-A025-08A0C1FC58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768" name="Imagem 6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364AD3-1360-4750-9851-1DDC6DB2E6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769" name="Imagem 6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25A38C-C1CB-458B-8E13-5C5D57A033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770" name="Imagem 6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F5DC03-306F-42FD-8D20-4624E737D2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771" name="Imagem 6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4E30B0-73B9-45B2-9B21-3FA1DF5CB0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772" name="Imagem 6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249677-CCF9-43C4-92D4-5A6F32E3B9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773" name="Imagem 6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070ECD-3FCF-45B2-9E95-AF3CF3F7E1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774" name="Imagem 6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C1FB4-CCEA-4108-9FF6-6F02E4E198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775" name="Imagem 6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32D7AE-3D4A-463D-9691-B1BFACCCDC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776" name="Imagem 6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C50C80-6367-42B7-AA81-E192B18AF7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777" name="Imagem 6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358EEF-93D8-4FB9-8E95-812C4E628F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778" name="Imagem 6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7DF643-AEBA-4AE2-8B34-078D3AFF59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779" name="Imagem 6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AD676D-F7B3-4B02-B959-38822CF298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780" name="Imagem 6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67ADB6-8D88-4AF3-AC65-3B3DFF2D17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781" name="Imagem 6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C8CCD0-F203-4A72-8978-A98509BBA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782" name="Imagem 6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6099F6-2EBA-42BD-B9C7-DB6935ECDE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783" name="Imagem 6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2B0A72-F055-483A-9D4C-3BD53A56A4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784" name="Imagem 6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4888DA-F6DD-42B2-9E2F-E3469CE3AD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785" name="Imagem 6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9874BD-A07F-46EB-ADEC-E4CD9D55E5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786" name="Imagem 6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F019C5-21E6-4F26-AFD4-A6307FF6E9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787" name="Imagem 6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A5C898-425F-4D56-8964-0E34D5F1E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788" name="Imagem 6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B35B0F-F9E3-40F5-94D7-FEDF981AD5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789" name="Imagem 6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AEFD60-2302-483C-A0E7-72E2ABF32A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790" name="Imagem 6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34FD26-A5FD-4165-8C7A-0717F7FB6F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791" name="Imagem 6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ADC189-083C-47EA-B622-BED236DC5A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792" name="Imagem 6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8E949B-4A46-4891-AF19-C8FC0EECC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793" name="Imagem 6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D7F5CE-31DE-4DE2-AB3C-06F752D089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794" name="Imagem 6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FC8404-6F13-4BE2-B457-5CE2826466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795" name="Imagem 6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F0259A-FF21-408F-B439-65D93DF78C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796" name="Imagem 6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E14043-9731-4BCB-8CB6-C8DDEA3101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797" name="Imagem 6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72AC47-AAF7-4DB8-9E1D-D3F7130544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798" name="Imagem 6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6E0DCF-6009-4158-B3B2-67D697A2D4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799" name="Imagem 6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B50796-50F7-4BAE-A6AA-8273EC62DC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00" name="Imagem 6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97D66A-80BD-443C-AE71-1DE00A7B15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01" name="Imagem 6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B9832D-E392-4A72-A0F1-0659B4BEC1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02" name="Imagem 6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DE454E-DC36-41C8-8C5D-D2213EF439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03" name="Imagem 6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477B2D-DF65-4B0B-988C-83E2043F2B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04" name="Imagem 6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407E59-0A40-4661-9190-B13155D001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05" name="Imagem 6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67877B-9667-447B-9194-02D8B693DC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06" name="Imagem 6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7BA64B-517D-4BF7-9127-7BF7FFC5F8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07" name="Imagem 6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329D8E-345F-49F6-8333-CB68D9FC13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08" name="Imagem 6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CDACF2-C759-4651-8539-EC6CAEE09A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09" name="Imagem 6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E930C1-AD7F-48C2-9F97-44E7DE313E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10" name="Imagem 6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13E220-8973-4F4E-9A15-DD50B5F375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11" name="Imagem 6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4C582F-D7D6-4FD3-977F-4D0379FF0C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12" name="Imagem 6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CC90A3-CA73-4482-A24A-ED83FD3E11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13" name="Imagem 6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F10C62-B62A-49D6-9351-02427EBEC7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14" name="Imagem 6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0B92EE-1CFA-49AE-A3B9-ABF49C4AAA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15" name="Imagem 6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90B994-7DC6-4992-9924-EFB199C9FE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16" name="Imagem 6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99F31A-6286-4B0D-B824-85AB35AF21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17" name="Imagem 6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201BF5-C511-4D8E-BB0D-36C30E21F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18" name="Imagem 6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06D437-5944-48BC-9F20-0C1218BF0D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19" name="Imagem 6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74C7A0-44BB-4FF0-A800-E8F786566B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20" name="Imagem 6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922715-DC54-43E7-A35A-B9A9B34F7B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21" name="Imagem 6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2559C2-3763-4C8B-BD28-DDEF9420A4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22" name="Imagem 6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36210F-4CF3-4396-B645-BDF8E977F5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23" name="Imagem 6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4C3178-73DB-468B-AC43-A21E738BB4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24" name="Imagem 6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43676C-A605-4C5A-A3C5-2B5B996831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25" name="Imagem 6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3A0067-BEEA-4B7B-AC0A-78006AB053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26" name="Imagem 6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B7ED95-82B2-4E5B-857F-B5881AD7A4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27" name="Imagem 6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82A7EA-F44E-4040-AAF4-061B2A79A4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28" name="Imagem 6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704232-59DD-445D-9254-B9801DFDD4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29" name="Imagem 6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C3641A-C1C6-4028-9284-CD0DE00A75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30" name="Imagem 6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158E05-2F8A-4418-AB66-8BE82CC926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31" name="Imagem 6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D3A92C-979D-4AFF-9C5A-A7B44BE619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32" name="Imagem 6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ECE659-4E12-454D-A352-0A47A76CD2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33" name="Imagem 6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780204-E1CC-436F-A62B-0F1C01CE8F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34" name="Imagem 6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8E87C7-A589-4194-A06C-F6D4863B48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35" name="Imagem 6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BC2BF6-BE8C-44C0-992D-6000D725F8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36" name="Imagem 6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F7C244-CE23-41EA-BA3F-1E62198B57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37" name="Imagem 6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76282C-0B00-4518-B336-DB84AFF88F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38" name="Imagem 6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7C4880-E77A-4528-B3D7-D3A1DB75E7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39" name="Imagem 6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087ED1-EBF0-49A8-837A-4A92C433B6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40" name="Imagem 6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CBCD05-814C-42D2-8E24-9C3BE2710A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41" name="Imagem 6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DBF20D-336E-4833-B144-6094193012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42" name="Imagem 6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2AF0DA-C6FF-43CF-B405-6728C78F56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43" name="Imagem 6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263413-EC36-49BC-B14E-CDDC77EDCD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44" name="Imagem 6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401AE1-C97D-4794-90E9-159C2ADA4C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45" name="Imagem 6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79E5A6-570D-47A3-A1D5-A6D8CF6FCD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46" name="Imagem 6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B97647-150D-40C8-AEC7-886840D039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47" name="Imagem 6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03ECB4-93CD-4E78-A634-0938701CD1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48" name="Imagem 6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C7092A-08CA-43E4-9BC6-5DB3F29458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49" name="Imagem 6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C22712-4F6C-400D-9ECE-3AA0780D89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50" name="Imagem 6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57BCCB-A3F4-411C-82B8-A76C38E140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51" name="Imagem 6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60F1A7-FC6F-4733-8AEF-C1AD648CC9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52" name="Imagem 6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2DB4B5-4AC8-43F2-A179-9DC747D787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53" name="Imagem 6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9D72E4-04B5-4512-9C2F-ACB066E6D7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54" name="Imagem 6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88C68B-9049-4A06-8CA8-930D3AA2BD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55" name="Imagem 6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554D46-FBAA-4229-BF54-E82DD59944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56" name="Imagem 6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747028-1B34-4582-BF3E-0310601E4D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57" name="Imagem 6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C0F5A4-4182-4D8E-BC68-C801B4C464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58" name="Imagem 6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9C39D-F064-4254-A945-0E6FC69EA0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59" name="Imagem 6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C0A633-6223-4FBB-88D5-DB1E0E46F8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60" name="Imagem 6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4D137-432E-4F71-B214-B4D15E4A47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61" name="Imagem 6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E1743B-22A1-44CE-B41F-EB571C7311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62" name="Imagem 6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9871AE-A37C-4939-871F-5C22F14B5F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63" name="Imagem 6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BFB87D-7302-4B34-8910-BC4876D928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64" name="Imagem 6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76ADF9-91C8-435C-BE95-7276D8F33B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65" name="Imagem 6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AAB961-1BEA-4DF8-A553-8CEC7BCB49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66" name="Imagem 6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944015-7C7E-4966-B723-74501C9517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67" name="Imagem 6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9BBA84-9968-44D5-B1EB-4682D5F6BB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68" name="Imagem 6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D1EDAF-0AE0-477B-B6F0-831F710F0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69" name="Imagem 6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8BB3E4-4823-4E00-BD6B-9402C19864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70" name="Imagem 6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943951-39B4-436C-B7C2-3CD70F087D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71" name="Imagem 6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88F5B5-B9E4-4A27-9F16-7D35A2F553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72" name="Imagem 6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042D4D-8A6E-4697-A74E-7C2F92832A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73" name="Imagem 6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2D5BB2-AF84-434D-960E-D4994C321A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74" name="Imagem 6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AF5632-4876-470D-A603-B09F8E8F4B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75" name="Imagem 6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E81707-5701-4447-A833-04E2F83932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76" name="Imagem 6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1D37CF-EE92-43DE-9CFD-F877FC213B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77" name="Imagem 6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35FF82-EE98-4B6A-8BD7-7DF3759BA2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78" name="Imagem 6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BB7BB8-1B98-45B6-A137-D5FFE32B06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79" name="Imagem 6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3B83DC-0838-4ADA-A68E-C18DA87158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80" name="Imagem 6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2D4F93-6677-448D-9A6C-FDB0A18DCB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81" name="Imagem 6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5B96A0-E9DC-439F-BB2A-D9591A68C5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82" name="Imagem 6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71BBA0-89B7-4706-8A1D-84D89DDE8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83" name="Imagem 6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DD27A9-A9E1-41FF-A5DA-709F2D6D9E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84" name="Imagem 6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9538F3-37C0-4F7F-933C-8EE20E3914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85" name="Imagem 6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36CF29-C4D3-4D76-BCDC-21E62F9F4C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86" name="Imagem 6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62AC55-05AF-45BC-924C-77AEACD9DD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87" name="Imagem 6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EB3F6F-CC78-4D89-893F-0B62DCC058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88" name="Imagem 6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047AB7-997A-400E-BF54-C590DD0EBF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89" name="Imagem 6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91CE10-E323-4C06-A615-17EBA81259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90" name="Imagem 6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18FCD9-260B-458D-97BF-B210DFD388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91" name="Imagem 6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861FDB-F11C-4532-BF53-2EE748D7AB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92" name="Imagem 6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B4F94F-A836-4108-87F6-302BDFBD7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93" name="Imagem 6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DA4746-A4FD-400F-86DA-B1A737ECF7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94" name="Imagem 6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90209C-9BCD-47A8-82B5-0C342F43BF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95" name="Imagem 6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290EE9-241A-4B8D-9B72-22D1F0DBE2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96" name="Imagem 6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34A1E6-E1D5-418B-8A3C-E9E64AACC2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97" name="Imagem 6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181CDE-2B29-4E55-89E4-82E3199ADE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98" name="Imagem 6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11B2E9-2BBE-4BFF-8689-BAA7208B76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899" name="Imagem 6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9AF863-C470-42A1-A071-06D87EC6E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00" name="Imagem 6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654EC4-D3D3-41A2-8A68-0A3570FA5B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01" name="Imagem 6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1F65AE-D762-48EC-95EA-BD7BB51306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02" name="Imagem 6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9BB524-8E03-471A-B7C4-85F6811B6F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03" name="Imagem 6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CAB98C-59F6-4674-A807-C02F369C79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04" name="Imagem 6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D425E3-995C-4FE4-B202-6B606E4D17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05" name="Imagem 6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94616F-5315-4C35-8CEC-C718D4D603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06" name="Imagem 6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46E4EB-21DC-4971-8899-C1F09D25BB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07" name="Imagem 6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204E23-CE24-4CF1-A32B-D8AAAA299D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08" name="Imagem 6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155465-1ADC-4A04-81A0-CD49844AE7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09" name="Imagem 6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B10874-419C-4A9C-B444-10217DF3DD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10" name="Imagem 6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6D2459-31CF-45D0-A470-4FC6060E53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11" name="Imagem 6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E4A1E7-1ACB-4059-94A5-0449F40872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12" name="Imagem 6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A380BE-945B-463C-8667-AFE749209D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13" name="Imagem 6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7F7698-188F-48DF-A281-39CBCE3E83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14" name="Imagem 6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2AAAE7-FDBC-4FFD-A631-388B31CB01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15" name="Imagem 6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5341BC-CD6B-4E6A-A86B-B0B39E33AC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16" name="Imagem 6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40BF31-E22E-43B2-9360-3DC3A2510C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17" name="Imagem 6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2C7EEF-8890-4844-8F0A-751D141C51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18" name="Imagem 6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9E090F-1121-4557-BDC4-5DD0BF6D38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19" name="Imagem 6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E7FA49-26B2-4138-B4D1-11730B1374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20" name="Imagem 6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9ED2BE-E12B-4B3F-9A09-B60A09B50F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21" name="Imagem 6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D998E2-D6C7-4447-8F10-E755787EAA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22" name="Imagem 6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AE7B6D-63CA-4C0D-BFA1-52E5F93F4C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23" name="Imagem 6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3CBF59-F1E8-41A9-ADC9-BEBDC4C481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24" name="Imagem 6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DEC954-D6D5-4C13-B551-03E50F05F2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25" name="Imagem 6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3212DC-E0BB-4095-BBDA-1544FEBE66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26" name="Imagem 6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1D3992-D16E-4D43-BF73-EAD6A43C3F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27" name="Imagem 6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020249-47BA-4D02-B8C2-2A47335BA4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28" name="Imagem 6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112B12-67B1-4472-B35B-0BBC8D29A9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29" name="Imagem 6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021121-3009-47B7-86C1-887252EF2A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930" name="Imagem 6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E3EF3A-A914-4C0B-B425-61F3664D67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31" name="Imagem 6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00DCBE-9D94-4920-B539-8DA4A40639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32" name="Imagem 6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AC009C-FFA1-4A8A-8C12-705953ED4D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33" name="Imagem 6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F31C49-8A71-4062-A057-032C8780F9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34" name="Imagem 6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B82039-E0D2-4771-9441-CBF8E547B5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35" name="Imagem 6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330E66-8722-4C05-9615-9FC5339D59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36" name="Imagem 6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01C8A7-52E0-4CD2-A0A7-DEA0769736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37" name="Imagem 6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AFF808-97DD-46DF-AB04-C6B32DF66F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38" name="Imagem 6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63A136-147A-433C-8B1C-5E96DC05FC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39" name="Imagem 6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D59125-F623-4FB2-901F-470AE663A7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40" name="Imagem 6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2EDF0C-139B-4A8A-8612-01F1BE8B56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41" name="Imagem 6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646C18-380D-4E49-B36F-02EDF003EB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42" name="Imagem 6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0BB1B0-F2CF-4DE0-BF8C-3DAA3D52F8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43" name="Imagem 6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CBD70F-C314-477B-BC5C-58C1DF007B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44" name="Imagem 6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1162D4-D75A-4479-B6F9-A694E12040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45" name="Imagem 6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C2C619-5C3E-4AF5-8674-D6CB97B198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46" name="Imagem 6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CE6B83-A855-4B9E-A486-A7E62FFE6A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47" name="Imagem 6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3735EC-750A-4654-ADD4-2DA585B445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48" name="Imagem 6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1BFE71-8624-4DA1-B814-73213F2C3A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49" name="Imagem 6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FC1214-E311-43D8-99C4-63C1FFEBF3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50" name="Imagem 6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CB3F57-ABE9-47A9-BF30-4836A92A91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51" name="Imagem 6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EFA75D-F39D-4050-8461-B1682CFC53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52" name="Imagem 6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F2EAA1-9B12-4117-8DEF-D7541B11AF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53" name="Imagem 6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899BB5-D433-4C51-9D87-FF33D0D41B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54" name="Imagem 6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42CB7F-1999-40B5-B449-FBD26273F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55" name="Imagem 6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093F54-8722-410F-A9F1-D03AE294A4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56" name="Imagem 6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8F9A8D-4342-489D-9E52-CDAEF97DBF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57" name="Imagem 6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753A53-0834-4C3F-8C21-F1D4CD7BFF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58" name="Imagem 6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EAA539-4220-481B-BEDD-9F70BE500B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59" name="Imagem 6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58FDAA-BD4A-4E98-8D5A-C026EA7F38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60" name="Imagem 6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A1C717-C0DE-4799-A962-14E005B03E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61" name="Imagem 6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7FDD1E-609D-4AC2-8F0F-FA7F3D586C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62" name="Imagem 6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BCE6F9-610D-4D04-A912-3190033E01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63" name="Imagem 6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DA7A5A-8EC4-4D66-A770-001CB27C3D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64" name="Imagem 6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A34B70-0F7B-484D-8C0A-44BE8CB23F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65" name="Imagem 6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69FDF6-83FB-402D-AC34-888F95D064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66" name="Imagem 6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DC72F7-0179-42DB-BA80-C40B0F2618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67" name="Imagem 6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1A9E0C-10EE-47B1-A6C2-425B7AEAF6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68" name="Imagem 6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914A9D-03B5-439C-A3BA-65685A41AD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69" name="Imagem 6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4C0053-8A77-4509-A344-9B561223F1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70" name="Imagem 6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A07DA7-575F-414B-9453-9FF633787B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71" name="Imagem 6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182F72-259A-42EC-809A-823D69B42C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72" name="Imagem 6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95CEF9-84B1-4F1D-B6B6-3E77F20E6E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73" name="Imagem 6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5652AE-4CB5-4CD6-A803-9C056E03F4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74" name="Imagem 6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048080-92DC-45CD-85FE-82B83ADA71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75" name="Imagem 6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55FD5E-002A-4E60-820A-841C1317EB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76" name="Imagem 6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0F0807-0D41-4CF0-AD3A-B303F3571D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77" name="Imagem 6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E2872-965D-4EE7-8B49-8A616D5BA4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78" name="Imagem 6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EC9B18-9E50-4924-A1EC-1B34006272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79" name="Imagem 6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69A2E2-6FA6-4FF0-900E-7A5DEA56D7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80" name="Imagem 6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53E471-C68B-448E-9A99-E833E7905A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81" name="Imagem 6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64E8D1-5E97-4553-A7A6-0897C3D1AC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82" name="Imagem 6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9704B5-4254-4DE6-99B2-7793BB2B58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83" name="Imagem 6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3C807D-AD98-44CA-9A36-DB326B0B13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84" name="Imagem 6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A1ED0C-9EEE-470E-AC57-F33045E64D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85" name="Imagem 6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86FCED-C95D-482E-A3F1-7BF0A8CCA1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86" name="Imagem 6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9B9E8D-9F82-4866-9305-6B76843E11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87" name="Imagem 6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2E7874-EDE6-4ED0-A35E-C94DDCC70D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88" name="Imagem 6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8A3D19-39FC-4ED0-BAA3-38B1186C0F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89" name="Imagem 6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1E1768-7492-41F4-ADDC-2E29B41545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4775"/>
    <xdr:pic>
      <xdr:nvPicPr>
        <xdr:cNvPr id="6990" name="Imagem 6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E9F4D-F6EC-40C4-90A5-3A1CC29951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8</xdr:row>
      <xdr:rowOff>0</xdr:rowOff>
    </xdr:from>
    <xdr:ext cx="104775" cy="104775"/>
    <xdr:pic>
      <xdr:nvPicPr>
        <xdr:cNvPr id="6991" name="Imagem 6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0EA762-BD19-4CDC-A25B-3C9F630F6A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4084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8</xdr:row>
      <xdr:rowOff>0</xdr:rowOff>
    </xdr:from>
    <xdr:ext cx="104775" cy="104775"/>
    <xdr:pic>
      <xdr:nvPicPr>
        <xdr:cNvPr id="6992" name="Imagem 6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DFC81F-E006-49FF-BD33-6AC2424D70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4084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8</xdr:row>
      <xdr:rowOff>0</xdr:rowOff>
    </xdr:from>
    <xdr:ext cx="104775" cy="104775"/>
    <xdr:pic>
      <xdr:nvPicPr>
        <xdr:cNvPr id="6993" name="Imagem 6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7B532A-AC00-4C0F-AC88-A80FC3D5FE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4084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994" name="Imagem 6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F89607-B963-401C-8F45-8C91D7B38E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995" name="Imagem 6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C6EF91-8070-4C84-BFF4-ED75381DBD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996" name="Imagem 6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17A650-1EE8-4298-BEE1-F5800F880E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997" name="Imagem 6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6C0560-568A-4FF4-ACEA-B3A01F1615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998" name="Imagem 6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8ACFCC-564D-4033-83AB-60ECA8174C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6999" name="Imagem 6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BF9293-3BC8-4B15-9CC7-6BC844943A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000" name="Imagem 6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78AEB7-2CDB-4B5C-ADA8-8CBB05856D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001" name="Imagem 7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76656B-B149-4F24-ABCD-AB790982E3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002" name="Imagem 7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34EE6A-31C2-42AF-B5F2-D6125FA1B1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003" name="Imagem 7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901769-1124-4896-96AC-F6007DF403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004" name="Imagem 7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2BFDB5-E176-46D4-B4CF-6AAC385E7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005" name="Imagem 7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AA1CE5-45F2-42F7-8061-793AC394C3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006" name="Imagem 7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A3E012-8549-42FF-8C05-AEE0BD88B1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007" name="Imagem 7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2F738D-C18B-402F-89F4-A27F9D3C1F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008" name="Imagem 7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E3F6E2-C55B-42D0-A43E-76FF0283A7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009" name="Imagem 7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921BB7-3DF3-466C-A188-17CFB1B593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010" name="Imagem 7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E01752-5973-4A97-A0C4-8BEF14259A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011" name="Imagem 7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9D74A4-C939-42A8-B2B6-8FA0238D5C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012" name="Imagem 7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ED4755-4D68-4AD9-8254-8C5A74BD10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013" name="Imagem 7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1C940C-58C4-4110-BB40-750DE67676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014" name="Imagem 7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2D4ED6-5D35-479D-AFF8-9FAFD363F0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015" name="Imagem 7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9D5B8A-7EF9-4EC7-98F5-66289F8D05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016" name="Imagem 7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57411F-97FF-450D-BC29-CCB53FFA1E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017" name="Imagem 7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BF5FC7-FF3D-4C05-92A3-5BF36812FD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018" name="Imagem 7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FD9728-B256-47C4-A5AE-18AD9EAFA4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019" name="Imagem 7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F1F427-4607-4096-9788-6C7CA97D55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020" name="Imagem 7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F50429-4C46-4CC6-9BA0-0C7C11B935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021" name="Imagem 7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5730E9-926C-456B-86DC-D18EFA2421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022" name="Imagem 7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32F32C-5EE5-496E-9716-D7240C4A2D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023" name="Imagem 7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47EDF7-B8B4-4CAC-B629-35FC07E58E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024" name="Imagem 7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A84FDD-A8CD-4987-9796-8B6649CCAB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025" name="Imagem 7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1308CB-4F62-465D-8D1B-BCFFB65166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026" name="Imagem 7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4AED82-647A-4A64-A5E3-962C1C6C85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027" name="Imagem 7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BBF754-322F-4D17-B4FC-0DF202E688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028" name="Imagem 7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012852-52A2-43F8-A158-01638943C9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029" name="Imagem 7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6F6905-C4AE-4435-BD81-F20EDAB261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030" name="Imagem 7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F14EDC-356B-4A22-9465-626BA1DEE8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031" name="Imagem 7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8BEEF5-9ADD-47A4-8369-EA0F7301D6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4</xdr:row>
      <xdr:rowOff>0</xdr:rowOff>
    </xdr:from>
    <xdr:ext cx="104775" cy="101600"/>
    <xdr:pic>
      <xdr:nvPicPr>
        <xdr:cNvPr id="7032" name="Imagem 7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C00A0E-9A1E-450C-AEFA-176944F624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9893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33" name="Imagem 7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618C65-675B-44C1-944E-643D921FEB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34" name="Imagem 7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F2350E-2093-4D9A-9C7A-74185585E4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35" name="Imagem 7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46D17C-86CF-4966-A963-0FFC2D9ECA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36" name="Imagem 7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F25DA5-3218-47A6-8061-0BCA76A56A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37" name="Imagem 7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74C2A4-CCF0-4ABA-A2E2-BC65CACF2F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38" name="Imagem 7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CD6973-4F83-4A35-A2DB-5D6FD58E9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39" name="Imagem 7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749406-03FF-4EFA-A25B-5B6ED1D6DA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40" name="Imagem 7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121114-F66C-493D-9BEC-A2817E9744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41" name="Imagem 7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E44730-9DC9-4F2F-AFCF-1FD0462323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42" name="Imagem 7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EB6679-4806-477E-8DD2-AFBB4F627B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43" name="Imagem 7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2E23FA-B41B-411C-8F69-0E2E044C30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44" name="Imagem 7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96026C-8CB1-44BA-A2B3-D120FF9050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45" name="Imagem 7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A23F85-AB4C-4C1E-A17D-85864218CB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46" name="Imagem 7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033CF8-8F08-4C19-9422-8E64B84A74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47" name="Imagem 7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9280B3-1916-4164-9422-0A6C3914FF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48" name="Imagem 7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036971-CDC1-4615-A178-660B1736CC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49" name="Imagem 7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D8A20A-A634-4D84-A4BF-C7E0E43EA0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50" name="Imagem 7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AC7B56-542B-4350-A66E-9D60C3B26C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51" name="Imagem 7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D2F17E-354C-4623-8036-FD35D4D2B7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52" name="Imagem 7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188D40-09EA-4075-9A3A-F2D9BDD35C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53" name="Imagem 7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2D3A00-CFA3-492B-9779-4CA19D11BD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54" name="Imagem 7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5259FC-46B6-4C3A-8141-6A5C3D06AF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55" name="Imagem 7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15C67A-770F-4DD2-B880-183F93D23A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56" name="Imagem 7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43F78F-113E-458E-9946-5B9BAC4092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57" name="Imagem 7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12A46D-432A-4A44-90EB-1EAEC667F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58" name="Imagem 7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409836-53D3-4E45-A25A-1522FB5242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59" name="Imagem 7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9AA8BA-B2B3-442D-93B4-2CA3297E1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60" name="Imagem 7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5EBC5B-603E-4E9B-979D-3A360446D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61" name="Imagem 7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B8FD64-2B89-4DDA-9992-B02DC6A527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62" name="Imagem 7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A6DA40-BBEB-4DF2-99BE-B5067EE277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63" name="Imagem 7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FD5CC4-DED9-4537-841C-06D07BA154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64" name="Imagem 7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31015E-0E93-4C5D-9A9B-0DB9957B94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65" name="Imagem 7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57C8C5-350F-4FBE-B336-1C2EA7D20D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66" name="Imagem 7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687624-7F9F-42B2-B18A-C8D2B5C746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67" name="Imagem 7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F4C79F-4ED0-4B79-A697-422CFF5C89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68" name="Imagem 7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9A3CC1-423F-436B-BF3C-0DA0E3E675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69" name="Imagem 7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836361-566A-4613-83B9-63C167C696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70" name="Imagem 7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5319AE-65A7-440B-8DF4-1E5D1EE552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71" name="Imagem 7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927E8A-D019-46C7-ACC4-9D24FC57A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72" name="Imagem 7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DB8B24-5027-4A4B-A79E-54E6173F4B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73" name="Imagem 7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545365-7F81-41C8-9324-1D921663B0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74" name="Imagem 7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1A6021-557E-4D02-B314-3EBA0D4B15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75" name="Imagem 7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15849A-E9EE-4C5C-A909-5D35B1A49E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76" name="Imagem 7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C3F607-5180-4FBA-BFAF-CDBAD696DD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77" name="Imagem 7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734038-84F7-4CE5-B8B4-5DD39B807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78" name="Imagem 7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A69B93-93D0-4FAB-9486-18ECF07B26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79" name="Imagem 7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84A7FA-0602-4FCC-87B4-BE236D2A4B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80" name="Imagem 7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B97F50-5C07-42D1-A135-64F5C3CB2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81" name="Imagem 7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0BE173-6F03-4660-A367-CFCA964D44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82" name="Imagem 7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CF135E-54A6-41A1-AFD7-68CF21ADC6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83" name="Imagem 7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A6D19F-C615-42E4-A8BF-1162581CFA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84" name="Imagem 7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69A914-F150-41E8-84FE-AD823B31F9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85" name="Imagem 7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8B2133-E793-414E-BE8E-9723460855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86" name="Imagem 7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BE25BD-9FBD-43EB-9D5A-08051944E0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87" name="Imagem 7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D1A876-A6E3-4716-BAA4-5D14EBB39E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88" name="Imagem 7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84E56D-74B2-4702-9DE2-7CF0C8DE75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89" name="Imagem 7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0E2EA3-DCC6-4F18-82D1-45D1F64AA9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90" name="Imagem 7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245955-2875-461A-A514-836224D688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91" name="Imagem 7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DB954F-83F7-4BC8-971F-7801AE0219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92" name="Imagem 7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F2ECCE-D6E6-4AC5-BA91-2ED695166E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93" name="Imagem 7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99A984-957D-4EF4-B62B-9E382B448D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94" name="Imagem 7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C7B83D-9474-44AB-A7C0-A983254C7B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95" name="Imagem 7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E8B671-EC29-4517-8319-EC12EC0D1E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96" name="Imagem 7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16DD13-3C17-4B9B-B860-C3B1A074C6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97" name="Imagem 7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89E207-D110-41A0-B95C-BE56BC5E2E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98" name="Imagem 7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1653F6-905D-4519-9005-A41A1A0DF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099" name="Imagem 7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E84A58-C119-47C2-9CB9-E2EE70D516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00" name="Imagem 7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0BDEDC-8EF7-49B6-905C-BEB3ACA7B9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01" name="Imagem 7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7434B2-3C9A-46C7-A290-797240C287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02" name="Imagem 7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506681-18E1-4211-A40B-A97A1A6F53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03" name="Imagem 7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08E9D7-8F83-44EA-B43A-74858E6383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04" name="Imagem 7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72E0E3-7046-4EC8-B643-FB9B3474EE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05" name="Imagem 7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DCA3F2-78DC-4BA2-B17A-6C850FFC0F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06" name="Imagem 7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F0F1BB-91FB-4DC5-B8EC-676910824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07" name="Imagem 7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4B8F55-9F43-4978-8D4A-A6EE8567F6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08" name="Imagem 7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E34581-C3DA-4DBD-A464-BD058EFE8F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09" name="Imagem 7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54E749-1A76-4BB9-8482-E1C2F09E2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10" name="Imagem 7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8DC07E-1DF5-4D81-B877-D7EFA5CF8F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11" name="Imagem 7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A41951-0165-4F7C-AB5B-EFF8A99A99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12" name="Imagem 7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F209C0-1328-47F7-88F6-F90E066106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13" name="Imagem 7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1F85A-73A1-4C8F-A6DF-FF8D344A01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14" name="Imagem 7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7AA654-37DE-430D-9A0C-3C3630D923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15" name="Imagem 7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C5209E-B7B9-4705-86A7-A74FE48192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16" name="Imagem 7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CC66A1-A037-4290-AEBF-EAB0EF9FF8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17" name="Imagem 7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EA9F93-1A62-4134-B32A-2ADA5A75AC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18" name="Imagem 7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D3D2D5-DC89-4EED-B1DD-2331B7A735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19" name="Imagem 7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97DF85-1BEB-4EC4-949E-A94C0AEA6F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20" name="Imagem 7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DA843F-5C68-4E38-A88C-52885873A6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21" name="Imagem 7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8D4DD8-7793-4612-A6EE-3ED54F3101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22" name="Imagem 7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56505C-EEC6-4FBD-B025-58EF741E12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23" name="Imagem 7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39BC70-CBA7-43AD-9965-6FBA4E23AE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24" name="Imagem 7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C86B4C-46D6-49A1-B544-1279A081F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25" name="Imagem 7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F05220-C103-419E-88E7-45F78F53FF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26" name="Imagem 7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22AAF5-CEA9-4142-9B3A-4D09A1C3CD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27" name="Imagem 7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37622D-6A29-4261-A701-8BFBDBC83D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28" name="Imagem 7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A9F135-19EE-4699-9BC4-5FFD88332C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29" name="Imagem 7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600AC7-3943-4D46-BBE2-6DFCDF9C8F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30" name="Imagem 7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15A27D-D96A-452C-A006-9F744FA2B0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31" name="Imagem 7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38FDA4-48DA-449A-9B9F-BBBB019305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32" name="Imagem 7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110D28-A459-4235-90E3-A3324AEC57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33" name="Imagem 7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2C76AA-751A-4C1D-9900-82966C3E31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34" name="Imagem 7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E88E9A-EB50-4C02-B83A-F4E417D061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35" name="Imagem 7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13BFA8-3B21-424C-AF84-071FBB07EA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36" name="Imagem 7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498DF1-7138-4CE0-8C4D-A176510698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37" name="Imagem 7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11D363-9203-458C-B704-FF20859EC0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38" name="Imagem 7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6B529F-5BDD-4050-AD97-B0EE1BE3F5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39" name="Imagem 7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F0D2AB-F6A1-4724-B2BC-D3DB7E9B23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40" name="Imagem 7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635797-3619-42D7-B257-C8C11DEB03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41" name="Imagem 7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4BB5AA-55B7-4CFA-9F4D-39A8142E5F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42" name="Imagem 7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B3BDA9-1DA4-4C08-B9F5-809EC6FA5D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43" name="Imagem 7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1C80A7-D444-4F12-A2B8-5A15D20D05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44" name="Imagem 7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C4F62E-1937-473F-A09C-8F7D324E5E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45" name="Imagem 7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3A2553-98C5-4B3B-A712-ECDAEEFFEA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46" name="Imagem 7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AA81BF-EE58-4BA5-9EF3-B2DD98BB2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47" name="Imagem 7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E768B9-1AEA-44CD-BC9B-0B2F1C1836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48" name="Imagem 7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76738C-A52B-4860-AF20-9CAC1602F2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49" name="Imagem 7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0E1C13-8CED-4D3A-81EE-86E793E98A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50" name="Imagem 7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907E6F-EE96-4EE2-AB5C-DB9EEB2F15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51" name="Imagem 7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4AFE82-5803-4CDD-A74F-B3FDAD5369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52" name="Imagem 7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9E48C0-F504-49B7-8891-E9DA52E1EA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53" name="Imagem 7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BC35FF-62E7-4CA8-83F4-BDFA355AA3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54" name="Imagem 7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5681D1-7B4C-4D9C-90DB-E1013C489C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55" name="Imagem 7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DC3F92-5DEC-49A1-8A04-DA9A2C6ACC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56" name="Imagem 7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54A7E1-CDB1-4016-BD82-22C780296D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57" name="Imagem 7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8C9CB4-4003-4FD6-9080-2AD5437F89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58" name="Imagem 7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A5FE9A-30F2-4F38-89D7-4BD84B08F6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59" name="Imagem 7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33D47F-D921-4A6D-AEAA-EA69848733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60" name="Imagem 7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686E8D-9526-4AA9-8D2C-D693E97346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61" name="Imagem 7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DCE51E-0A4A-459F-B08F-5579FF5D24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62" name="Imagem 7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237CA8-4174-476A-AF81-E14E9730B2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63" name="Imagem 7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EBFF68-8D12-4A9D-89AE-67C3558DDA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64" name="Imagem 7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3D21A3-A0F0-4E27-8685-D09637ABEE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65" name="Imagem 7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8D26B-07E0-4A3C-8011-D35C3F7802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66" name="Imagem 7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AB9E6C-0182-4D58-BCFB-4C32FB64A3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67" name="Imagem 7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C8DC19-E492-4375-A182-3A49006ABF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68" name="Imagem 7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6251B5-BDEC-4FF1-BADA-4DE216B738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69" name="Imagem 7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ED78EC-681C-4944-B274-E0E687E778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70" name="Imagem 7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4F1DB3-2B71-448F-B158-6F4C02EAB8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71" name="Imagem 7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846AEE-C4F8-4995-AC55-5C4EE1E7C4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72" name="Imagem 7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4CB7C6-1EE2-450A-9803-C5A05EACAA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73" name="Imagem 7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C15A04-13C9-46A3-AC75-B71AE6CF0D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74" name="Imagem 7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251A59-F9DD-4ED6-87DF-C7311DB943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75" name="Imagem 7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7EAE62-1DA1-49BD-8693-E50F44CB7F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76" name="Imagem 7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705128-5388-4438-A108-AFB8534E7F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77" name="Imagem 7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4552D9-D647-4288-846B-103C1A179F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78" name="Imagem 7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A0FB4-8F27-46E9-A1FF-6A0C347C05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79" name="Imagem 7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FD27F7-3F88-4200-952E-B2E401D0F1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80" name="Imagem 7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A7E18B-19E1-4611-996E-16FC29905B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81" name="Imagem 7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F2F1BF-97AE-47B4-B7F1-382586B9D2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82" name="Imagem 7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848F78-C629-4272-8124-1FBFD307E0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83" name="Imagem 7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A382EB-C371-4D88-93D6-E0E8733439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84" name="Imagem 7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5C1A77-8105-4025-A6C1-8B628CDD05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85" name="Imagem 7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AFC793-4FEE-4D0B-8710-D4C3584684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86" name="Imagem 7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6B42CD-83C1-42D7-B4B8-AA979D3243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87" name="Imagem 7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6B36A2-1E0A-4D9F-99B8-807F531C05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88" name="Imagem 7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278373-0167-40CE-805B-A1651CD9FA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89" name="Imagem 7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0CAA58-78D3-49FE-BDE4-687FC8CC16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90" name="Imagem 7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3AD83C-4C42-4224-A6F0-B67C220B6F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91" name="Imagem 7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C45247-111B-4163-8DDA-6C029B0F40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92" name="Imagem 7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3337FB-20B7-446F-8885-04DACC1AE9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93" name="Imagem 7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536237-CF7D-4103-B05A-734E919AD0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94" name="Imagem 7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367C28-93BB-4D26-B219-72848F21CC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95" name="Imagem 7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E0AA9F-59FD-4DFF-8CEB-B9224F69F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96" name="Imagem 7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A5DA77-3450-477A-8871-925DBFBB50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97" name="Imagem 7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11C858-7EC7-43A8-8C4A-77EC32E1DB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98" name="Imagem 7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97844-45DD-4F0C-888E-5E7EC23655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199" name="Imagem 7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60BA9A-785D-4738-A137-9FDC3F6FF3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00" name="Imagem 7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F97730-E3D7-4843-9542-ED9C8D86D9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201" name="Imagem 7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8EFF07-9AA2-46B0-BF57-3BB2DF457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02" name="Imagem 7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AE99B1-6C8B-461C-8E73-4055E7C29A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03" name="Imagem 7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FC2ABB-0A4B-4CCE-8C11-6CD1708BB6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04" name="Imagem 7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88F44D-6EAC-4D26-B051-71C356A5AF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05" name="Imagem 7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A026CF-4C29-48DC-98F4-64DC5EC4B6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06" name="Imagem 7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1FCE57-CD85-44A2-A58C-F355A5A5CC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07" name="Imagem 7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91FB2F-E01A-4704-BCE7-829754914D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08" name="Imagem 7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EF614D-3B13-4483-9DF5-3DCF34C462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09" name="Imagem 7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E6749F-BC08-425A-BFEA-46435E21A2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10" name="Imagem 7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7EEC2B-E798-4AE3-95F4-2DD7266CC9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11" name="Imagem 7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FCD564-4A27-4D7F-A565-6C749B0189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12" name="Imagem 7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C6C160-527B-455B-A792-01C145D030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13" name="Imagem 7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93A4DA-883D-40C2-8EB9-3DA78A359E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14" name="Imagem 7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0D39DD-CB0B-4287-8C51-2C595E7805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15" name="Imagem 7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987E88-67E1-4C6A-9A00-3A4DB532F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16" name="Imagem 7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21A140-93FE-49DC-B7AE-1D0F4E6455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17" name="Imagem 7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13A43F-53E4-4E6C-A2AF-336473762F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18" name="Imagem 7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EF1D6A-4D65-42B1-AE1D-F69EE5E6BB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19" name="Imagem 7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272E1A-9ED5-4C93-8811-833DB15611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20" name="Imagem 7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40836-97BC-4703-9C10-036A2F51F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21" name="Imagem 7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E77CEF-0B92-4AC5-BDEF-29D6316132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22" name="Imagem 7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E418C0-6D15-4523-AFFC-6712083934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23" name="Imagem 7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24D070-F48A-434F-BD34-3D44550DCE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24" name="Imagem 7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8560E3-EF6E-4EF1-B79B-EF259EDF08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25" name="Imagem 7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90821C-7158-4671-B126-8BA22C578E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26" name="Imagem 7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702CD8-5E66-46D2-A8F1-F67F010641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27" name="Imagem 7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197193-8FDB-4E0A-960D-2E0066C302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28" name="Imagem 7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D50D45-A18A-4A17-9034-15C6DC9AC7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29" name="Imagem 7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996FC9-0E61-4127-960F-6CEA5CE1F2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30" name="Imagem 7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BD410D-21D1-403E-8C8D-12827FC05B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31" name="Imagem 7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C3DD25-BAEC-4E7E-A89A-81BEF6463D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32" name="Imagem 7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367426-B97A-45F7-ADCC-629855BFB5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33" name="Imagem 7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683C60-12C1-4BCD-87C0-BB90F0F4E9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34" name="Imagem 7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D32E80-215A-4C91-AFDC-EDCB96A71A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35" name="Imagem 7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AF225F-4993-4680-A917-031ED7236E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36" name="Imagem 7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FCFA5B-EE64-45A5-B964-20D37DEE7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37" name="Imagem 7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28500B-4ECC-47A9-AB4C-177B5DD000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38" name="Imagem 7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4D371B-2340-4CF8-AE3A-580E8DE1EE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39" name="Imagem 7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8C4B33-46E2-498E-9125-E3F073C7E5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40" name="Imagem 7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8B7D2-097D-4EB5-A653-478869BB8B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41" name="Imagem 7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62BDC6-BFD3-430A-8D6B-0693865C4A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42" name="Imagem 7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1A1AC3-A089-46CB-8D80-23769F0DDF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43" name="Imagem 7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DE6418-A086-44C7-AA4B-7E29DB8734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44" name="Imagem 7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12F8F1-6C46-4FD7-82E6-05C80953CA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45" name="Imagem 7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F75CAD-7B5F-42DB-A8C5-83DEA49E5D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46" name="Imagem 7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AD7EBC-A59A-4F50-9506-A3F015A9D5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47" name="Imagem 7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7C1D61-293A-4DBA-B21B-2427543CBD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48" name="Imagem 7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D76936-3FC3-4C9A-9E50-D062F4E8CA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49" name="Imagem 7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49160D-3879-4A64-B8B6-197128532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50" name="Imagem 7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B9463E-79B5-4A01-9AAA-42588568CC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51" name="Imagem 7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0AE288-3950-40E8-9BC0-1B7F41FCA2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52" name="Imagem 7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86419E-7933-4F04-8D9D-83902AA5FB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53" name="Imagem 7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5027E4-7305-47F8-AD8F-97A72B07B7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54" name="Imagem 7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16ACD9-8DC5-48A2-A09F-85CD44B7C8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55" name="Imagem 7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2485BD-C4A6-4D6E-A710-7B9B842FEC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56" name="Imagem 7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5D8FA2-5E90-4D68-B4D0-195EF801E7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57" name="Imagem 7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1250DE-ECD6-4599-B1DB-02B95F1910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58" name="Imagem 7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F064F7-D9AC-4EF3-92F9-757DDAD188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59" name="Imagem 7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99ED9F-498B-446C-A04B-1803B79778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60" name="Imagem 7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D90E9B-DF98-4F88-B387-3F9535D497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4775"/>
    <xdr:pic>
      <xdr:nvPicPr>
        <xdr:cNvPr id="7261" name="Imagem 7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14A205-2BF3-4956-8C5F-5B709DAFA1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8</xdr:row>
      <xdr:rowOff>0</xdr:rowOff>
    </xdr:from>
    <xdr:ext cx="104775" cy="104775"/>
    <xdr:pic>
      <xdr:nvPicPr>
        <xdr:cNvPr id="7262" name="Imagem 7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C9D6E5-4CD3-45A5-8E51-9216ABAA1A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4084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8</xdr:row>
      <xdr:rowOff>0</xdr:rowOff>
    </xdr:from>
    <xdr:ext cx="104775" cy="104775"/>
    <xdr:pic>
      <xdr:nvPicPr>
        <xdr:cNvPr id="7263" name="Imagem 7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1C932D-6CF2-4C87-9935-595B337237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4084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8</xdr:row>
      <xdr:rowOff>0</xdr:rowOff>
    </xdr:from>
    <xdr:ext cx="104775" cy="104775"/>
    <xdr:pic>
      <xdr:nvPicPr>
        <xdr:cNvPr id="7264" name="Imagem 7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61DED4-A239-4BF4-95CF-BF9EB15920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40843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265" name="Imagem 7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0A4977-A127-4195-A417-6079A6ADB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266" name="Imagem 7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89F092-0F78-421E-9043-30D798871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267" name="Imagem 7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E4F35E-4BBB-4B61-B820-12EB6291E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268" name="Imagem 7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D81CF7-3A92-4104-A5CD-086C88B799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269" name="Imagem 7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013410-335A-414F-B465-CA492E83CD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270" name="Imagem 7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34C05-D943-4AC7-9B14-1C53E72010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271" name="Imagem 7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23748B-F35B-4E3D-94B7-343761AECA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272" name="Imagem 7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615166-007A-4E68-BD71-C37D8B3C8B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273" name="Imagem 7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05FEE8-AC4D-4CA4-AE3A-7B637A9E28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274" name="Imagem 7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EEC7E3-B123-4E5F-8412-4EAC6202ED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275" name="Imagem 7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C30567-5902-4B38-832D-C96FFC163E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276" name="Imagem 7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AD3538-CB69-483B-9C74-F8E80B2FFE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277" name="Imagem 7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9079F4-2DEE-4F56-8E88-E566F1E1AE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278" name="Imagem 7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7917C1-F6D7-4624-A454-4A39F3D1AE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279" name="Imagem 7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5CCECE-0400-4597-A544-4BB77BAFDE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280" name="Imagem 7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2FB26F-BD39-4807-B9A5-9A11C1FF00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281" name="Imagem 7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ED3FD8-23F8-4272-91F3-3AC4F02BCA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282" name="Imagem 7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063861-74BE-47AB-A34C-FCF0114AF4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283" name="Imagem 7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ADF336-07B9-4AD5-B5CB-A526341307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284" name="Imagem 7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1A2D71-FE78-49A5-B463-10115840A7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285" name="Imagem 7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88CD51-0508-4C11-AF54-264429220B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286" name="Imagem 7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96931C-B1EA-45FB-A8D5-74A96A56F8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287" name="Imagem 7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6AA11F-2D49-488F-9271-358DDF9D0D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288" name="Imagem 7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578C11-6D82-4FFF-8C2A-C97BC159D5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289" name="Imagem 7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325A1E-D0D5-44B9-A42B-742DC04FF8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290" name="Imagem 7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475606-6EE4-40A5-8295-85C445AD9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291" name="Imagem 7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E126C2-89EF-4CFA-9A5F-BB19B4EAA6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292" name="Imagem 7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E58AB6-0991-42A3-B4A9-F54A832150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293" name="Imagem 7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9A955B-02B0-4AC7-BF6B-333B3EC5B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294" name="Imagem 7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DE06B5-CD9F-46DC-B12C-40AE4A6B0F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295" name="Imagem 7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454A2B-C7CF-4025-A44F-DF16D40D18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296" name="Imagem 7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985E30-C16C-4E62-B0F8-DD1377815A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297" name="Imagem 7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903A32-D393-4A96-A7FC-C00F71AF12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298" name="Imagem 7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F62315-92B3-486B-9F08-1E5FC21825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299" name="Imagem 7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310AEA-584F-490E-A93E-5DBDDC32AD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300" name="Imagem 7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F81F54-BB8C-4E6F-A873-A6020BA3B1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301" name="Imagem 7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4F927B-91F0-4430-BF81-90E535DF55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302" name="Imagem 7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7C623A-0E36-4D22-ABCF-5BE05A96BE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303" name="Imagem 7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A53E27-E109-45D0-ABBC-628A21B9D9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304" name="Imagem 7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933446-23FE-4D4D-8EF3-B8F149DE3A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305" name="Imagem 7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B3DBB4-1360-4137-B1C4-7364413AE2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306" name="Imagem 7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98937E-2488-4F9C-ADED-48614E19DB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307" name="Imagem 7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01C7B7-AEBE-4797-A679-4CC6A8C6DE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308" name="Imagem 7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558E4D-9BED-421E-BB02-DA9C98871C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309" name="Imagem 7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198005-3610-4845-AAEC-1E09DF9D30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310" name="Imagem 7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DD0379-4E69-4BB4-A022-3335CCE669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311" name="Imagem 7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395DCB-3C04-44D0-BCB4-EF332232DD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312" name="Imagem 7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D3210D-EA5F-4805-8FD8-2C8B4BCDF7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313" name="Imagem 7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3004AF-F559-4AD9-BB74-5AED457DA8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314" name="Imagem 7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461CCE-9B7D-47C3-8DB5-592A2F2C4C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315" name="Imagem 7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ABC92C-2BCB-4B92-B526-39D7913649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316" name="Imagem 7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F44D15-E12A-4999-9E5F-7AA8256BC7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317" name="Imagem 7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1427F5-89F0-44A3-97A4-D9A0B28FAB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318" name="Imagem 7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A6AC2D-885E-4E99-B16D-6C20FDBBF0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319" name="Imagem 7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A9768D-99B1-42E3-AE04-B0CA0F3EF2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320" name="Imagem 7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DA6B68-0238-4CED-9B9F-A00F63A918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64</xdr:row>
      <xdr:rowOff>0</xdr:rowOff>
    </xdr:from>
    <xdr:ext cx="104775" cy="101600"/>
    <xdr:pic>
      <xdr:nvPicPr>
        <xdr:cNvPr id="7321" name="Imagem 7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FE9067-8165-4948-968F-6BAE79C57C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40100" y="133477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22" name="Imagem 7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619A9E-EA3C-4EF8-A96E-0C9B358562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23" name="Imagem 7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CF6331-6465-4BD5-81D1-53ADACD975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24" name="Imagem 7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1AE9E6-6EEB-4578-A67E-961F7F9061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25" name="Imagem 7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B26E1D-74CC-42C7-97EF-7AB220B8F9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26" name="Imagem 7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74C17A-5857-4EC9-B226-0707F9BE47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27" name="Imagem 7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4565E9-06C2-4F1C-805E-6C62309F28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28" name="Imagem 7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900B5E-6125-4D82-9A02-6CA44B85FD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29" name="Imagem 7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66737D-C88F-4FA2-ABE9-A2C32595A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30" name="Imagem 7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57030F-E311-4D76-842F-DFAF765D3C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31" name="Imagem 7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46A5D2-C3C9-48B0-821F-3F6F99E17E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32" name="Imagem 7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2CD300-FD66-49C8-8C7B-50CEE28052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33" name="Imagem 7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B7498E-3EAC-4443-847E-8E026E17C7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34" name="Imagem 7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426AFF-146F-4571-B211-E03BEC710D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35" name="Imagem 7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2EDFA8-84EF-454D-92A0-4E5629294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36" name="Imagem 7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FD9802-CA5E-42B3-9E78-50A86FD383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37" name="Imagem 7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074D13-89DA-4E3E-999E-C1B891CA28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38" name="Imagem 7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F52172-262A-4D5E-A0F3-153446C17C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39" name="Imagem 7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58EB22-6450-439C-9572-37958854E4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40" name="Imagem 7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8ECA3-02CB-49B8-A13A-6F6FAEC7BE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41" name="Imagem 7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BB2178-66CE-43B0-AEA8-7542883453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42" name="Imagem 7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A697E1-577B-49A1-8765-D901ED748F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43" name="Imagem 7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699CEB-EC1B-44EF-8A15-3C8A7C03D2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44" name="Imagem 7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6FB9B2-1364-45BA-A348-678173D9C8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45" name="Imagem 7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E3FBAA-CBD0-4EB4-AC2C-EDA7C71FE5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46" name="Imagem 7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605D2D-D57B-47F6-8A43-C054F28850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47" name="Imagem 7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82B53F-A2CA-421E-963B-8E4654C3B5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48" name="Imagem 7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2228C8-9F31-4FAB-8FB8-8B46B73214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49" name="Imagem 7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866A11-1A04-41E1-A483-3819F65B15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50" name="Imagem 7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58076B-1BDE-4CFE-BEB0-39349AD7E4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51" name="Imagem 7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5BDE2E-EB47-45E4-8DF4-04B784CC02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52" name="Imagem 7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28CE36-E5A3-4DF9-B25B-F7E79A7BD4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53" name="Imagem 7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F6A79C-BE5B-452C-BE53-FAA23B4899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54" name="Imagem 7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BBFA31-B175-4261-B43E-A087216D37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55" name="Imagem 7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5A7AE3-CCEA-4166-8192-0F4D37BF5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56" name="Imagem 7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FEFEF4-5DA4-49E7-9D1E-5DCA174E7C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57" name="Imagem 7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7B8F11-C02D-434A-A14D-1D06A63652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58" name="Imagem 7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CB420D-99C9-4C03-8E94-5A3F4EC1EC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59" name="Imagem 7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86DB79-0E95-4D5D-9984-1B59F34490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60" name="Imagem 7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4E4238-851E-4037-8240-369711C424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61" name="Imagem 7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EB5580-D34F-4371-9167-5B6BA195C9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62" name="Imagem 7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F029DB-12B6-4EB4-B249-F0604C1B52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63" name="Imagem 7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714FF0-04CA-4FE5-9ED2-6D00FDD521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64" name="Imagem 7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FADE22-18E1-4862-A229-E1BA27C8AD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65" name="Imagem 7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ED188C-FA72-4975-BF5F-479BB8A649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66" name="Imagem 7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0A75DE-1A8D-4548-A171-F9565BA76D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67" name="Imagem 7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C912F7-A966-4735-9427-EC4F37BFC1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68" name="Imagem 7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895FE8-5D25-4ED0-8325-DDA42B6A8D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69" name="Imagem 7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52CB5B-0624-429F-8CDE-C7822740D7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70" name="Imagem 7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565974-E112-414C-9A37-3C2EEB145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71" name="Imagem 7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454FAF-67CB-45F8-A8FC-06AAAC9084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72" name="Imagem 7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0C74FD-63C8-49F0-B898-0D4CB2AFDC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73" name="Imagem 7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346F97-6930-4778-B747-4EBC0AF08A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74" name="Imagem 7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079141-DDD8-4055-A411-A770EF3336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75" name="Imagem 7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9DD607-F721-433F-8B6F-084B5CC16F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76" name="Imagem 7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3FAA69-99C2-4C8F-9291-46DF2C5ADE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77" name="Imagem 7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DBD5B5-9A8A-4BBF-82EC-0B879F0FB9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78" name="Imagem 7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FDF91B-C590-4128-BEFD-8111BFA3FF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79" name="Imagem 7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6FFB28-875C-43CF-9E32-C9E8927F91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80" name="Imagem 7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58F9EC-A37E-47E8-8DB6-6552CBAB2C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81" name="Imagem 7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E971B0-0B72-42DF-92BC-5A9F96AE9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82" name="Imagem 7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541C8E-BE17-48AB-872A-F90C4760FE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83" name="Imagem 7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FE2DB9-3000-46EC-B106-E94745386B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84" name="Imagem 7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925CEA-4798-470C-86BC-7BECBEA324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85" name="Imagem 7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849882-1778-4DAD-B717-F25D38B284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86" name="Imagem 7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385063-A67D-42C1-96D8-5734E0A57B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87" name="Imagem 7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B6A170-0AD5-4BC1-ADC6-D80F10D8B8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88" name="Imagem 7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2A94A9-8E6F-45A4-BD4E-A1764B1907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89" name="Imagem 7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39E47A-BE0F-47D4-8B78-AF02369099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90" name="Imagem 7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7EEEA4-27F6-43CA-8A2F-5845141CCA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91" name="Imagem 7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383AEA-DAF6-4F0E-8A10-6F6FCFD608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92" name="Imagem 7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02E43D-9082-48DF-B74C-E7B6AE454D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93" name="Imagem 7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D0ADFC-4B86-4090-B492-BCB109CDC4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94" name="Imagem 7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F1C51E-3BD5-4B7E-8504-C70DD45F2A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95" name="Imagem 7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FBDDE0-3D4A-45E7-982E-B532243098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96" name="Imagem 7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3C5A72-1910-440E-A837-171172EEA6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97" name="Imagem 7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F226FB-043D-46FC-AD13-DAA8ECB4C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98" name="Imagem 7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FCA00F-0545-4BA9-A72D-32DF89E99E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399" name="Imagem 7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FB15EF-F9A2-4E85-8B9A-E3B364F695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00" name="Imagem 7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7426C9-56EC-4152-AA64-52D8430960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01" name="Imagem 7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8B783E-565F-4148-8DE6-EB501EA225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02" name="Imagem 7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388D14-975F-4E33-9A9E-9B63F5C196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03" name="Imagem 7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A67FA-985A-4F9A-B782-1F31833F97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04" name="Imagem 7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74593A-1312-4615-9E35-B1E8E6785B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05" name="Imagem 7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879A2F-2132-4119-98B2-5E5ACCA535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06" name="Imagem 7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7ECC70-4B15-48F9-BAFF-360BAE79B3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07" name="Imagem 7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332AC2-A41B-4249-B2C8-8026AAFA89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08" name="Imagem 7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C55339-B928-4311-9CAA-45A29F216E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09" name="Imagem 7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E1FB55-250D-4067-BF9A-B95A1356A9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10" name="Imagem 7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EEC1CC-69BA-4010-BEBB-1D4AEAF653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11" name="Imagem 7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D694F3-AEB8-49BD-B27D-4B91A82703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12" name="Imagem 7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4B091A-4EA8-458C-BFE7-CD27A790C0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13" name="Imagem 7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B1B224-A319-4F54-AE0B-0F3CB6AA90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14" name="Imagem 7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ED52F5-FEB7-41F5-8120-6CA60BDE66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15" name="Imagem 7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B3FAD7-9532-44A0-9ACE-964526413D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16" name="Imagem 7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43E3CD-B46C-4102-9240-82831E93A6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17" name="Imagem 7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1EDA1A-2ED9-4B74-BE04-E6150F8F80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18" name="Imagem 7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485F35-6722-4616-86E0-C4C36E51E3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19" name="Imagem 7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AF9096-8E1D-4A74-AF39-E61CE8B86B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20" name="Imagem 7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C39BAB-B33F-45C4-9F82-FC89E11FC6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21" name="Imagem 7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B12401-82B3-47F0-B178-4132FB7B1F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22" name="Imagem 7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C6F9F2-B697-4D34-8F7D-D54D84FC96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23" name="Imagem 7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3DC664-F402-49AB-BCEC-5DA1A059E8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24" name="Imagem 7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DEE640-11BD-4B98-84E6-D7DD6D199B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25" name="Imagem 7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33D03D-63B9-4F7C-ADF3-9E0851E0B0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26" name="Imagem 7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906657-E1C9-45A0-876E-CFA82F8EF6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27" name="Imagem 7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7AD557-CD59-479B-9CB3-8AED4768D0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28" name="Imagem 7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6CBE65-69CA-429F-B1B6-8169CD76F6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29" name="Imagem 7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A7745E-10D6-4B89-AAA1-AEF72AFE99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30" name="Imagem 7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8BB1E8-696E-411D-BCAB-922A3A0EED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31" name="Imagem 7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962AD1-681C-4A81-BC77-7DC42C536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32" name="Imagem 7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E44C53-FB4D-4E70-91BB-64A8F2ECD8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33" name="Imagem 7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D43F45-B7B3-459C-8E17-EF40671630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34" name="Imagem 7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F777D1-7C9C-413F-92D8-2ECBEC7618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35" name="Imagem 7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46231A-BFD9-413C-B7EE-E8E79949D1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36" name="Imagem 7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ABB478-8A36-47DF-A406-166E12FD9D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37" name="Imagem 7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A11BDB-1550-440A-81B2-C3E94F3706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38" name="Imagem 7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D0F6C2-D216-4896-924C-700BBF4A73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39" name="Imagem 7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BCB9DD-E83F-48FF-B1E3-38781514A1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40" name="Imagem 7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08167B-E77E-4F65-B755-3A6EA43173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41" name="Imagem 7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E4B3B1-7076-4CF1-8682-CC2909C82D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42" name="Imagem 7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50F09F-AEF5-42AA-95CE-941D9441C5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43" name="Imagem 7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41FAFA-02A5-470C-9807-193762F511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44" name="Imagem 7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6C4320-05D8-4DE3-A683-BB8DF04A39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45" name="Imagem 7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FC1C3E-3E8F-4B09-9317-5826E766A6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46" name="Imagem 7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64C1E6-704D-4972-8AF9-B1551016FD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47" name="Imagem 7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CD27B8-3CD8-4118-986F-0C6DD43FEE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48" name="Imagem 7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045FAB-2000-4D77-AF06-F2769FD4B5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49" name="Imagem 7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96348D-7DE1-4056-A8C0-7587A5B22E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50" name="Imagem 7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731FE5-CBA0-4CC9-8A86-74A06C3C4E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51" name="Imagem 7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9C4AA8-C87F-4A53-A959-EF6B4A2957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52" name="Imagem 7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BC53C3-E6A6-4A4F-B0BE-4E96CBA416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53" name="Imagem 7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4EB272-57B3-4C13-AF07-FF8E4017AF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54" name="Imagem 7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03C660-3FA7-4983-82F8-5A1AB234D1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55" name="Imagem 7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46FD9E-C2BE-4279-9EBF-B37044BFDB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56" name="Imagem 7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FADFFE-978B-4F1A-84A3-D8AF2D6E1F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57" name="Imagem 7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99DF50-AB4E-4E0D-A3AF-036D09A8CF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58" name="Imagem 7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98A8FF-9D40-459B-A8EA-C94B285D5B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59" name="Imagem 7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78B102-EC2D-4C43-873B-11A1972D86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60" name="Imagem 7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A39653-B494-41C0-8477-BF2049AF0B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61" name="Imagem 7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B733AE-2D41-43AC-A4F9-1C337C10EA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62" name="Imagem 7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27FC49-60FB-4A84-A16C-5AA36FAA73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63" name="Imagem 7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634780-B56C-4D17-B968-769FCF8065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64" name="Imagem 7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BF8518-344B-4990-B7E6-64C9DC39ED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65" name="Imagem 7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56A356-1E0C-44C6-A8A7-DDAB41629A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66" name="Imagem 7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7A0000-AD03-4570-8894-3B91CD6783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67" name="Imagem 7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1779BD-A3DA-4622-A659-EB2B5385BF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68" name="Imagem 7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ECA143-A8FC-4D5A-9401-162144FEC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69" name="Imagem 7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17C9DD-D203-4DF2-8669-95F7A8F776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70" name="Imagem 7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0C3B0D-4990-4AF3-9189-F2F949937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71" name="Imagem 7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68CD2B-B4B4-4012-8120-D11B3E74E0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72" name="Imagem 7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6856E2-5ED5-47A1-9B7B-4966679DCD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73" name="Imagem 7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2EE261-5D2F-42DF-958C-801C16EDB6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74" name="Imagem 7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D8EB5A-44B7-4503-BED3-C37FA9A373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75" name="Imagem 7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29A92F-252A-47DD-8D56-A0495E2769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76" name="Imagem 7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A95DA2-C39B-4242-9909-3D1D9CD57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77" name="Imagem 7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CD77CE-1A8F-41CE-AA41-0C42795DE1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78" name="Imagem 7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362694-ECB1-401E-B249-8FCC9DCACB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79" name="Imagem 7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2DC850-810C-4F7E-B944-4AD2B50D44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80" name="Imagem 7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43DD52-FA27-4D7F-9E47-55D7CC6980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81" name="Imagem 7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61A51D-B8A3-4F52-8E56-230E4C19A7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82" name="Imagem 7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5AD3EE-0098-473A-ABCB-E8BF056E1F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83" name="Imagem 7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F1B7CE-12F6-48F5-92EB-EE05DF118C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84" name="Imagem 7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A74318-CDF3-4014-AFE2-A630316B3A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85" name="Imagem 7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7A4854-CBF2-4709-88A7-C451AC1908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86" name="Imagem 7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A90259-621B-4A6C-B280-18B0FC23F7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87" name="Imagem 7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FB4006-D593-4642-8EFA-AA1B063998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88" name="Imagem 7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B128F2-EAFB-4050-BC94-CF4AADBCF6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89" name="Imagem 7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056997-2D2C-4534-A209-5343505AE9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7490" name="Imagem 7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CACD49-95C9-44C6-85EB-FE8CCCC970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91" name="Imagem 7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4BA5D0-4D16-4C7E-85D1-7CC1B1064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92" name="Imagem 7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D15DE7-4189-4B56-BC8E-9DEE460DD7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93" name="Imagem 7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C0D494-072E-4F33-93A2-C0D4A642F0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94" name="Imagem 7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A1AAD2-7FFC-4A57-A9DA-D2190F4E5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95" name="Imagem 7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12544B-3772-439B-9DF5-E2F98CF1BA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96" name="Imagem 7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C75A09-014C-455C-BA1D-D822181786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97" name="Imagem 7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89020D-576B-4E4E-8CE6-C885351D59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98" name="Imagem 7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BBEAAC-7867-42FA-B162-AC262E2CC6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499" name="Imagem 7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39987B-B639-4537-A590-40C7F24393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00" name="Imagem 7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78843C-F5A2-4CC4-9B04-746DB965EB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01" name="Imagem 7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A2E8BA-9A28-40A7-AB5A-D3999B673A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02" name="Imagem 7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3DA93F-046C-482A-A6E4-F46CCBA02B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03" name="Imagem 7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C1D035-2466-4BC4-9A71-8A96F60055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04" name="Imagem 7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87C931-21D3-4044-9393-34B8568E5D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05" name="Imagem 7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B75CAB-86F8-4C89-A735-BB37E0E091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06" name="Imagem 7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F95523-DF95-4593-9C02-B09CD91E10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07" name="Imagem 7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F4919E-F565-4139-80C8-8F24719595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08" name="Imagem 7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35B06A-821A-481B-BF4C-8BB0ADD197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09" name="Imagem 7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C24AB3-889D-4BAC-A6F2-57C0EEE03E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10" name="Imagem 7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6745F5-A2BF-43C6-B19B-AAC14071D1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11" name="Imagem 7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6F1F52-D0F1-4F06-9A27-A1EB276454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12" name="Imagem 7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6B6231-1A57-418A-95DD-A8EB1E8994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13" name="Imagem 7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570120-C099-4DB6-8F98-F96D69382A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14" name="Imagem 7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BEEEC7-0ACE-4894-9E89-E0E5559DEF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15" name="Imagem 7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C2B316-4237-49D2-964E-A66D2C8295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16" name="Imagem 7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FEF994-FEBD-4176-B381-1732F2A1C5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17" name="Imagem 7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E03449-EFE6-46B2-A6E3-B73B894056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18" name="Imagem 7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DE93E1-83DE-4379-8F23-CFDF075CE7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19" name="Imagem 7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A83976-C2FF-4BB9-9683-9BD4D91FD6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20" name="Imagem 7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64B3BB-02C6-4E6A-9837-39967046D7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21" name="Imagem 7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D971AD-4BBC-4C9F-9C86-4292C3862E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22" name="Imagem 7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E2CBD9-4C68-4EB3-8289-D9EC9C84C4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23" name="Imagem 7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E951BD-43E5-494D-BEC2-394E954785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24" name="Imagem 7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5D2A3C-4423-4600-AA63-3D047AA518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25" name="Imagem 7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B6576E-0BDC-46C4-AF22-47055B9905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26" name="Imagem 7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9A843C-3B06-4065-973D-D48AAA3592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27" name="Imagem 7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F47A3D-51EF-47D7-BB4D-27966CB489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28" name="Imagem 7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6D32C6-4F95-412C-8E8A-7AE58B6B63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29" name="Imagem 7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64836B-8D58-4069-8FE2-20A2B7F08D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30" name="Imagem 7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51DE5D-D7C1-4157-B7C2-FD47B2DC22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31" name="Imagem 7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8CC4BF-DD24-4658-BAE6-9C694ADED2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32" name="Imagem 7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11E95B-CD8D-498C-8D6F-07CEF827DE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33" name="Imagem 7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4331EC-242D-4E9C-B804-FF5E3F29E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34" name="Imagem 7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1B22F0-FE2C-49F2-B5B8-826BFF24FA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35" name="Imagem 7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955F22-9FD4-45A1-9624-BCBEA1A21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36" name="Imagem 7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0B782B-8B63-4051-9B2E-829DE07E2F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37" name="Imagem 7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FA5148-61FB-47DA-AC02-0EDCFC4B31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38" name="Imagem 7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6DC890-41D3-483E-9D5C-78B180059D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39" name="Imagem 7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90C3A2-74CB-418C-84B7-3325FC3566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40" name="Imagem 7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C6E9D1-7AD7-4390-B5A4-087202D835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41" name="Imagem 7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1E9603-1D59-41DD-92CF-3AB02A2D54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42" name="Imagem 7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4BC144-C422-49F2-BE40-4E24EEEDCD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43" name="Imagem 7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5BCE54-A0FF-4C09-8972-3DBBEF55EE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44" name="Imagem 7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96B7DB-697D-4F66-8092-D411CDC370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45" name="Imagem 7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DB0225-7DE1-4B13-9388-60104461FE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46" name="Imagem 7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00DCA0-959F-4A1C-A92E-AA520BE173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47" name="Imagem 7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A9DB7B-C13A-4A07-BD0D-8D8955D7BE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48" name="Imagem 7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F01B70-947E-48FD-BEFC-6E8AC16D46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49" name="Imagem 7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EE46F8-7118-4D0E-8FF2-72E892645F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550" name="Imagem 7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AB692E-A5C1-4DED-8B04-12D6B7B67D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8</xdr:row>
      <xdr:rowOff>0</xdr:rowOff>
    </xdr:from>
    <xdr:ext cx="104775" cy="104775"/>
    <xdr:pic>
      <xdr:nvPicPr>
        <xdr:cNvPr id="7551" name="Imagem 7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85AEE0-59D0-447E-91A3-B8A538AB78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36906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8</xdr:row>
      <xdr:rowOff>0</xdr:rowOff>
    </xdr:from>
    <xdr:ext cx="104775" cy="104775"/>
    <xdr:pic>
      <xdr:nvPicPr>
        <xdr:cNvPr id="7552" name="Imagem 7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25D173-811D-4EB2-87CC-DAC9EDED80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36906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8</xdr:row>
      <xdr:rowOff>0</xdr:rowOff>
    </xdr:from>
    <xdr:ext cx="104775" cy="104775"/>
    <xdr:pic>
      <xdr:nvPicPr>
        <xdr:cNvPr id="7553" name="Imagem 7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653BFE-B0AC-486B-B094-BC06BFAD02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36906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7554" name="Imagem 7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AC4BE4-C6F7-4FEC-8EC6-9900D5A86E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7555" name="Imagem 7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0C7E51-8D4C-49C3-B62F-7B80FB1FFF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7556" name="Imagem 7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3A9FFF-28AB-4654-8A74-9F7E876C8A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7557" name="Imagem 7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2EC825-3621-4B62-82BD-8B23E273A5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7558" name="Imagem 7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B57841-01EC-435B-8F99-D8291F38CF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7559" name="Imagem 7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97136E-F287-4AB1-910C-49D2FC1A9C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7560" name="Imagem 7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C566BE-CB87-406F-8DE0-AD1F4CB12C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7561" name="Imagem 7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91AB7F-5570-4956-AF18-8BE89EEA28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7562" name="Imagem 7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F8C940-F894-4E6E-AC4B-2D266B1818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7563" name="Imagem 7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240FD8-70D9-4B31-8512-66B6756CB3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7564" name="Imagem 7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59D9AC-2720-4992-A75D-4EB2A7AB63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7565" name="Imagem 7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E241A6-9DEA-4C3C-8724-13EB9471B4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7566" name="Imagem 7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31CC46-70DC-4BEC-8804-0D645ADD72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7567" name="Imagem 7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8F32E5-E409-4FC4-A7AC-D5046CE03E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7568" name="Imagem 7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7EA56B-B589-40ED-9F1B-742FCBA9F1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7569" name="Imagem 7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33B0C3-6DB3-4739-9ED0-5B374C6696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7570" name="Imagem 7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D6DB9E-D023-496E-B8B0-03552FBB64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7571" name="Imagem 7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D969C2-1EB3-4A4A-9793-36A0868ED1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7572" name="Imagem 7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F31E35-DC7E-4C1E-9DCD-6430100F47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7573" name="Imagem 7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75E410-DBF8-44F6-86B6-150030B62A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7574" name="Imagem 7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43FB22-E4EC-48E5-A206-96A159667C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7575" name="Imagem 7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DB77CA-2ACF-4CDE-A762-0F89942253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7576" name="Imagem 7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B043F0-86A8-4325-9ED2-6100228E98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7577" name="Imagem 7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F2BADF-A652-4FB9-A127-D05ED93282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7578" name="Imagem 7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C77E6E-3C12-4DFD-BA1B-31151CC663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7579" name="Imagem 7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97D04B-233D-42FC-8482-02EFBFEE60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7580" name="Imagem 7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F0246-3BD0-4590-B974-8977EEA5C5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7581" name="Imagem 7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04BA48-B5B0-442C-8CDA-58AFB2346F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7582" name="Imagem 7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DAFC34-24ED-433F-AA1B-A63CDB83FA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7583" name="Imagem 7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F02E5F-7313-4AC3-9A35-52DA16FB78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7584" name="Imagem 7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D86508-E94E-474F-8F7A-34890B6B75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7585" name="Imagem 7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C1C336-D9AF-42E7-8B33-9728762455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7586" name="Imagem 7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A6AE2E-934A-4220-B472-629C070D97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7587" name="Imagem 7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952208-D8FD-4FFB-9BB7-4F2B4CB949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7588" name="Imagem 7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1BE4CB-2F62-4493-BBD7-B5CE989225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7589" name="Imagem 7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196B53-8D29-4E1B-8E65-8D6194B91F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7590" name="Imagem 7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FA16F-460E-44B2-9243-9B97CED94C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7591" name="Imagem 7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1454AE-ECBC-4332-A9E6-4B408EFA9E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7592" name="Imagem 7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AF4513-2AC7-4EBC-BE18-53FD0CC6B0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593" name="Imagem 7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FD15C9-F789-41FB-9968-978BDB7B4E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594" name="Imagem 7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CA117C-BFE9-46EA-9706-BD5C166605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595" name="Imagem 7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C1B645-F30C-463B-AB4B-10DE577FC3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596" name="Imagem 7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23D4DA-7B82-4E23-85F7-E8F0AE83D8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597" name="Imagem 7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003657-1D0C-421B-9C52-9719EEB892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598" name="Imagem 7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8B431E-7CF2-45EA-8BCA-D2C81F08D1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599" name="Imagem 7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A0D9DB-43D0-4846-8DBA-8B2DD62F35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00" name="Imagem 7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217B9B-3253-4F3F-B693-00476A9575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01" name="Imagem 7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633E43-A291-477D-81D7-E8C99A396B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02" name="Imagem 7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B00E03-FF70-49AB-8A8C-6F49C35794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03" name="Imagem 7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4EB643-5F48-4037-9E71-D3610D4896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04" name="Imagem 7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88F73D-B079-483D-86B1-DF6F18D320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05" name="Imagem 7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921610-505D-40D6-AA97-1A858C4C0C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06" name="Imagem 7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EE3110-56FD-4A6C-8FD8-8946946C39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07" name="Imagem 7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19D491-FEBD-48C3-A252-224EF5A71E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08" name="Imagem 7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87D942-B305-4383-9782-5399AAF8DC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09" name="Imagem 7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AE1494-441B-40BF-B196-7B4AAEAAB0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10" name="Imagem 7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07A16F-ACD3-4CFD-9D12-283AF43D31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11" name="Imagem 7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BDC149-43F9-456E-889A-DD9F5E5F9C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12" name="Imagem 7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E91310-8FBE-4B19-A8D6-CE2759469C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13" name="Imagem 7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5EC6B8-EE74-4B67-AC95-13D4AD294C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14" name="Imagem 7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2238A4-928C-4397-958D-F4CC3BF2CF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15" name="Imagem 7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D1A96A-7DF9-4E1C-BDEA-19982EDA89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16" name="Imagem 7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747BAE-F094-41D7-A15D-824B894433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17" name="Imagem 7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339A6B-8693-411D-8EAC-0B0EF6BBE6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18" name="Imagem 7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B5F164-6E9A-4F69-9134-4B507951BB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19" name="Imagem 7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027E01-87DF-4E39-86AC-2EEA8C6961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20" name="Imagem 7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5E814-67F4-42E0-9E1C-C93842A4DE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21" name="Imagem 7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D79812-DD25-4827-BA82-C4E20BA6E8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22" name="Imagem 7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353178-7129-47A7-A760-830A340E96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23" name="Imagem 7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A0FD31-EE35-4D01-8C89-7FBE8018CA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24" name="Imagem 7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8A5D7F-0456-4870-8EDE-896EB4E69B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25" name="Imagem 7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8C9251-33BF-4E6B-BBCF-0E97BA528B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26" name="Imagem 7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985747-75F0-4C9E-870F-F5FAF19141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27" name="Imagem 7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A3BC1C-17E5-4125-B99C-235BBB6636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28" name="Imagem 7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EF17B0-BCAE-4469-8DBF-5A1CE6FD3A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29" name="Imagem 7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5F3651-7ED1-4719-BF54-2B83A58350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30" name="Imagem 7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4E2A5D-134F-4401-911A-B4C63AFD57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31" name="Imagem 7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D1C0EC-61AC-4A0B-85E7-61B07C40F9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32" name="Imagem 7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B0CD74-36C4-4212-A6E6-A66719E09E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33" name="Imagem 7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CD34DA-DDE7-4B4B-9B74-E30E9B55DD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34" name="Imagem 7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F1D75B-F24E-4971-8A29-1F010D4BA8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35" name="Imagem 7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6B289E-5707-4238-A701-5796835CC4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36" name="Imagem 7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4B87D1-77A9-4287-BA58-F39730BDB6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37" name="Imagem 7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D629A4-E2C5-4F43-8EC5-5384E3DB72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38" name="Imagem 7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EE2F31-BAF5-4A89-ABCE-1771F175A3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39" name="Imagem 7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754A35-30BB-43C9-A563-00ACED1344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40" name="Imagem 7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867C85-6FEB-47CB-901F-691C9EB200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41" name="Imagem 7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6130AA-55D5-44E5-B7AC-CABBEFF2EA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42" name="Imagem 7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1DFC63-4288-468B-A10E-F15DC3BDC3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43" name="Imagem 7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A736D5-412E-4872-9C7B-48C74A44C1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44" name="Imagem 7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75258A-5D5B-4AC5-AA01-D3E607B079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45" name="Imagem 7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463425-892A-4BD4-95F1-AAB9A6D9D3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46" name="Imagem 7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48CBAC-C73B-4A7A-9F86-E5CE1AD1A1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47" name="Imagem 7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DB76E2-0093-410E-9AC2-3481FA5E46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48" name="Imagem 7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0509E6-775A-4E2E-A39C-C4F46BEB30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49" name="Imagem 7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B7049F-25AC-4B9B-A478-EFC3320ED3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50" name="Imagem 7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E48967-45E4-4D09-B8EC-FBB6879B6E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51" name="Imagem 7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FE4179-8F64-47D4-A7D5-F7D8DC87C4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52" name="Imagem 7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2A6644-E921-4DE2-873D-9F0FB908E5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53" name="Imagem 7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412B51-F7B4-44CF-8CAA-76B44F667B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54" name="Imagem 7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09F10B-18B5-4784-B423-ABBF8F206B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55" name="Imagem 7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1BE6F6-5A87-4FE3-AC68-7797373C73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56" name="Imagem 7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70BD42-CE87-428C-BD89-38D999ABAA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57" name="Imagem 7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0477D4-6746-4619-BAD7-B83102B1C7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58" name="Imagem 7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6EA4A4-8A97-43E0-B353-BD0EFD7BA5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59" name="Imagem 7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FCC28F-A59C-4137-854E-F67A0DC289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60" name="Imagem 7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2A64AA-37E0-4D03-9C35-FF378FBE32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61" name="Imagem 7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FEBEF3-54BD-42C1-92DE-38BE73CFC1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62" name="Imagem 7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186C74-2E2E-476C-8048-FB26FF9992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63" name="Imagem 7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D1DC19-2AC8-4737-A358-792B7CFFBC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64" name="Imagem 7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CC8B9F-68B1-49BE-9B9D-078792ABD3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65" name="Imagem 7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C98B4C-0991-4016-95E8-109DFD9ABA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66" name="Imagem 7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C13AA7-0391-4D38-B9A1-B0AA1F6337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67" name="Imagem 7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B10A30-2EF7-49BE-B504-820B236A46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68" name="Imagem 7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BA41F2-EEFF-40DD-8279-48EA544AB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69" name="Imagem 7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FA1229-041C-4D3C-BFB8-47E48D3AC9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70" name="Imagem 7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83E2C3-7C8A-4E77-9A61-AA4269F5D9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71" name="Imagem 7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ACE765-328B-4AC7-BA6B-EBC5056698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72" name="Imagem 7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BFC802-BA7E-4452-A7A4-519BCB6083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73" name="Imagem 7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87A2E5-8ED1-41CB-BF11-4FD9CB6A9E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74" name="Imagem 7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45B21E-E3FA-4DA3-BFD8-CD848738BD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75" name="Imagem 7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00768C-B2D5-4BDF-B3D7-22B3F74D59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76" name="Imagem 7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656782-C560-4A23-AB9B-3C7D269997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77" name="Imagem 7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8B0D8B-AC2C-43D6-B1D8-127E58D7F0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78" name="Imagem 7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8C2FBE-EC07-49CD-ABDD-FAC112102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79" name="Imagem 7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B5D2CD-6D6E-45AC-989E-8CF55374B7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80" name="Imagem 7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A33006-D8AB-46B9-AB3C-3ED3F79C9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81" name="Imagem 7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022BF-AB3B-409D-B038-DA08401AF2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82" name="Imagem 7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83FAB6-343D-4072-9C71-558E5AECCC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83" name="Imagem 7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73D562-ABAF-4CBA-8E6A-B07D98B0D3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84" name="Imagem 7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4CCA8E-8596-4CF7-ACB1-A2EC0A395D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85" name="Imagem 7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BC4C54-C08B-47C5-BEA5-6C48F202CD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86" name="Imagem 7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CF2C32-C056-4C7D-8F94-4F5A516DF1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87" name="Imagem 7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A6BF71-EADD-4F1B-A950-FF02B7C0CB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88" name="Imagem 7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93EA88-92C1-41FF-85AF-50B398779A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89" name="Imagem 7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241F92-E704-4138-917E-342D886F68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90" name="Imagem 7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9A2ECB-1FFB-4B5D-8897-6A9123DED5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91" name="Imagem 7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9365C2-74D0-4B6F-B593-D383810A0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92" name="Imagem 7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B18875-18E6-4DC1-A4C0-CC3208D95F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93" name="Imagem 7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0EF5D1-7B0D-48A4-B79E-647372A0AF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94" name="Imagem 7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708DC9-7CE6-4752-B86B-87145FDC16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95" name="Imagem 7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422B71-3A2F-4927-98C8-C24D6F066D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96" name="Imagem 7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0711E-C8DC-4EB8-BAE7-4F26586BB5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97" name="Imagem 7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EA11D6-061B-4BC8-9AFF-E81DFA8384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98" name="Imagem 7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3DC45F-CEEB-4DB4-A228-8D1058CC4E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699" name="Imagem 7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F5ED26-B8AD-4463-8CDD-91964C035E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00" name="Imagem 7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8942B9-C26E-40FB-82E4-9FE79CE0E2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01" name="Imagem 7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634E8A-57C1-4D62-8166-A4ED17353E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02" name="Imagem 7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D07DC5-21B3-4A05-AD31-226DFDC70D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03" name="Imagem 7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2B078E-2178-492D-B85F-3110B54679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04" name="Imagem 7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8BDDC7-4195-46D7-AC5D-AA295E17C2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05" name="Imagem 7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98044C-BC91-4861-837A-9932D7066A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06" name="Imagem 7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83DFF1-A9E7-492A-817B-5F1F97DDC1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07" name="Imagem 7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846D82-E9D5-4038-A2FC-9BE3EA1656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08" name="Imagem 7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4FA86E-F428-4E66-A3B8-8B28CA6A3A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09" name="Imagem 7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4D5763-D32D-4CF2-B27A-B982791231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10" name="Imagem 7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D1C3DB-63DA-4958-A0AD-BC6281E2CA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11" name="Imagem 7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8B94FB-58C9-44D9-A6B0-13AFC8F5FE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12" name="Imagem 7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3F3357-3A81-469C-B1F0-2017D2666C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13" name="Imagem 7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99479A-9FC0-446E-BC17-E8FE3A546D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14" name="Imagem 7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F28548-BF75-41C1-8BDD-9793A4AB7A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15" name="Imagem 7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E0F876-BEC1-45B9-8F7E-9487A91DBA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16" name="Imagem 7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37B46F-EA94-4F09-8E0B-E696F8ACD0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17" name="Imagem 7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9C2D57-E2CA-4B67-B409-4527D9F1EA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18" name="Imagem 7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B1AF72-359E-416B-A966-5FB3FB599F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19" name="Imagem 7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AF2533-A756-4705-8110-F21006FC1E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20" name="Imagem 7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884998-F320-467D-9CE1-65848075A3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21" name="Imagem 7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C3799A-C5DE-4362-9FD3-EC1DBAE619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22" name="Imagem 7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D19945-08FD-4363-B8A9-CED0E91D35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23" name="Imagem 7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A4DDCB-FC06-400F-BF5E-F0EE3C6DE8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24" name="Imagem 7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BF2E83-CC9C-48A6-9B3E-25C2CD2AD4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25" name="Imagem 7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78B63D-897C-4F6F-8050-6A44C941CE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26" name="Imagem 7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6A5D15-9F83-4E66-A6E0-92407F1B6E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27" name="Imagem 7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47E2AD-E565-43C6-A5CA-D255B82F82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28" name="Imagem 7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393CE4-6FA3-402B-B602-67DDC95C8B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29" name="Imagem 7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0C3814-BEBD-479F-9198-92E00563C6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30" name="Imagem 7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B4FD00-F71B-4D6C-B19C-6242044191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31" name="Imagem 7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073B32-4F63-4AFF-9AFF-0C5C5BBCDB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32" name="Imagem 7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EF06FA-ED1A-4070-BC40-A2BFEA2967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33" name="Imagem 7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D37077-AA62-4144-9E74-2219E5CAD8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34" name="Imagem 7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52DAAD-D5D9-4D1F-9AB4-99AF516D1F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35" name="Imagem 7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ABD49B-1243-4EC9-9BFF-AD3B2AF5CF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36" name="Imagem 7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94A3C7-B183-4994-82F0-9CF4A3019C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37" name="Imagem 7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8D9E41-EEFF-49B0-A4A0-8E6E6F6507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38" name="Imagem 7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7A1B37-8A68-4BCB-A796-B18C08924E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39" name="Imagem 7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C27EC-8EDB-4A18-9C1E-44156DE208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40" name="Imagem 7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A78156-893B-469E-B101-22CB7B07BB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41" name="Imagem 7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B3AA7D-D31A-436C-9668-85303CFE57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42" name="Imagem 7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581BB6-7349-4AA7-BBD5-B4ED197BFF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43" name="Imagem 7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1E1065-582B-4C57-B61E-A9A7663166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44" name="Imagem 7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19A74B-7825-4D39-A360-85E099D742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45" name="Imagem 7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F4DBB9-81BA-4FC3-9899-1C6A477811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46" name="Imagem 7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8DD7A5-6BBA-4BB9-A54B-7FDDD21500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47" name="Imagem 7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C76933-32B7-454D-94C1-05B0D73002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48" name="Imagem 7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97443B-75CF-455A-9F66-7AA6BD2F00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49" name="Imagem 7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F60E05-A101-41A9-9608-6DF7EE09B2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50" name="Imagem 7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ACD182-5CCA-4C72-93B2-775416FAF8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51" name="Imagem 7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C8CC3E-DFD5-4A5F-9102-76210C637A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52" name="Imagem 7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40A1AF-087B-4B7B-8F80-E231FCF137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53" name="Imagem 7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816C4-089A-4C1F-B376-0C01151C00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54" name="Imagem 7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036A0F-D804-4DE6-892E-07E3B1D9E1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55" name="Imagem 7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943BFA-32F5-4F7A-BBD8-A4E5CC1B7A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56" name="Imagem 7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DD1185-BE40-4D5C-B91A-4F6F161886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57" name="Imagem 7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E5BEEC-C3D2-4A61-8358-E4C199A9A8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58" name="Imagem 7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F18B0E-25E8-43E6-8ED3-0249DD0EA1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59" name="Imagem 7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F54C53-2D62-4C09-854E-029478AF7D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60" name="Imagem 7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3FBC64-184B-47F2-A502-F7AC4FD4C3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761" name="Imagem 7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F6414F-3BB7-4A3E-9B07-34A26E990D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62" name="Imagem 7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421108-2B3A-464C-8A7E-2C584094F8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63" name="Imagem 7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DE41E8-5D7B-4F52-B0D8-6EBB2E879C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64" name="Imagem 7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CFDFCB-0972-4D08-8A76-708C71BB90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65" name="Imagem 7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C50292-D24C-4F8D-B6D1-D8F4155600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66" name="Imagem 7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FC1383-8529-4BAD-B133-18840E0A2B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67" name="Imagem 7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2339F8-48B1-494F-9900-9C9AF7250E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68" name="Imagem 7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E5FA68-5BFE-489C-B167-F3EDC0F5D6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69" name="Imagem 7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77A3A9-45ED-4680-ACC0-FA1C2DFC36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70" name="Imagem 7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44694B-EA48-478D-9DBB-82588C1969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71" name="Imagem 7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624F52-B0E8-40BA-A291-8428CAF3E1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72" name="Imagem 7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9300AA-ABFD-48D2-B7D4-1962C7C90C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73" name="Imagem 7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610F88-10B8-4D6A-9720-9B19B92067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74" name="Imagem 7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28CE6C-E352-4AF2-B8E9-A552893F0C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75" name="Imagem 7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D5DC52-2A16-4AEE-83BA-EEAF1A8E9D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76" name="Imagem 7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A4584D-5EFD-4F47-8E8E-DE9046B02F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77" name="Imagem 7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73932C-7CD3-47D4-9FD3-86B72055D0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78" name="Imagem 7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5C21F2-0F07-40B4-9963-651D3C0877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79" name="Imagem 7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F8604A-D464-469A-99A7-C9908755D6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80" name="Imagem 7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BA4ADA-6EBD-4589-AFEC-1E236D831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81" name="Imagem 7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27E1B2-1222-4C12-938D-5ACC1E1654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82" name="Imagem 7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91005F-CDA6-4B80-A7DC-213909AE61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83" name="Imagem 7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D8A49B-656C-43AF-A108-EB275DADC5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84" name="Imagem 7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D73328-0F4C-4ED3-B25B-03F336FEFC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85" name="Imagem 7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D2165B-AF5D-4809-B95C-3685888998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86" name="Imagem 7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BD8C2D-15A4-492C-82A1-FA18331B88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87" name="Imagem 7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13B7A0-56DD-4929-9325-D72F2F30D1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88" name="Imagem 7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CB1730-E21F-45E1-908F-088BD19677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89" name="Imagem 7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FA3AB3-D6BB-4538-85D6-AD7CBB3EC8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90" name="Imagem 7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E8EBED-D12B-4DE7-8C9C-159616ECC0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91" name="Imagem 7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44F4FC-E9A8-4D97-A411-81D9F11ED0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92" name="Imagem 7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7A73E8-DFCA-4B54-9653-37E37564EF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93" name="Imagem 7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0AD640-A09A-4D8B-A777-AAE793BC71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94" name="Imagem 7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BCC5BC-29B1-46BA-8378-930108458E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95" name="Imagem 7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449BBF-15F9-4FB4-9624-D967BE7980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96" name="Imagem 7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B9B0C1-5AC8-4875-B306-691381BA84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97" name="Imagem 7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A509F6-3516-49EF-8FC5-9FA23D79A2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98" name="Imagem 7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92EF69-7DB2-4753-A2B6-D14DDD07BE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799" name="Imagem 7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954BD7-C676-47E8-A5A5-15E9EA11B6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800" name="Imagem 7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141EC1-F5F7-43EB-8E35-028DBEA193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801" name="Imagem 7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9124D2-7FC5-4C17-BA05-4919CCB199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802" name="Imagem 7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A87819-E34C-4122-AFCB-1857857CA7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803" name="Imagem 7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65F478-94FA-4590-BB90-780372A508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804" name="Imagem 7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FDFCC-2B9E-4F1A-A5C0-20638A481A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805" name="Imagem 7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C81D13-1258-479F-B05B-9DAA1BD205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806" name="Imagem 7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E43C85-9792-4B95-A9C5-A2DE3FEB16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807" name="Imagem 7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B2E7B1-8318-4D5F-AB38-1A8956D27B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808" name="Imagem 7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18CCE9-A594-42DB-AEE5-B4AADAE5E3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809" name="Imagem 7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8AFA88-FD87-4144-BCDF-1747E6C680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810" name="Imagem 7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8DB4D5-718F-4341-A601-509F188B30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811" name="Imagem 7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21E6E0-DE2E-4E18-B176-24C66F183F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812" name="Imagem 7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1912FF-B410-4583-B812-61F451B418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813" name="Imagem 7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4C2ABC-F54F-4742-8C47-2D9128F52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814" name="Imagem 7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DB4998-1E6E-4297-B469-86A8249DE6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815" name="Imagem 7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50A13C-C412-4F01-917D-777B79F9D1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816" name="Imagem 7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30689A-D219-4E17-AD36-819F99742F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817" name="Imagem 7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5B303D-A7AD-401A-BB8A-8A791AC77C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818" name="Imagem 7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9B1886-D605-49EF-9E63-DDB982DF4D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819" name="Imagem 7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65B37B-3965-4281-B10F-5DFC4F77B0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820" name="Imagem 7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F698F0-B7BF-441E-B2A0-2C60CAAD4A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7821" name="Imagem 7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B0CA9C-A339-4BE4-B294-0E856812D4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4775"/>
    <xdr:pic>
      <xdr:nvPicPr>
        <xdr:cNvPr id="7822" name="Imagem 7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9E3E18-7F05-4239-B6D3-BA5FC2ED3E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36906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4775"/>
    <xdr:pic>
      <xdr:nvPicPr>
        <xdr:cNvPr id="7823" name="Imagem 7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6E3BF7-26A1-4865-A80F-10FF5ABCFD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36906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4775"/>
    <xdr:pic>
      <xdr:nvPicPr>
        <xdr:cNvPr id="7824" name="Imagem 7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FD4B92-C7EA-4CF5-99A1-D0DDE47D4F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36906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25" name="Imagem 7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7EB3FE-B252-4FF1-A0F9-E9337E8FB7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26" name="Imagem 7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719DA9-D0C2-4CD9-A207-D4EC35A583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27" name="Imagem 7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D40D74-ADE8-477D-A440-06D6DB8524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28" name="Imagem 7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ACA5DB-CD17-47BE-AA1F-327A491D8C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29" name="Imagem 7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E7CBFE-AFEE-489E-ADA5-AE40C1CA53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30" name="Imagem 7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1DD234-5FF1-4C28-AAC7-F13B91DB46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31" name="Imagem 7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1673D-E3BF-4F57-94A3-E200009A47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32" name="Imagem 7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F60D43-06FD-4259-A895-A38FC82641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33" name="Imagem 7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257B60-B7CC-443A-9626-62395FBAEC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34" name="Imagem 7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1001C1-5359-4D32-BC2C-9D5F944423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35" name="Imagem 7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F3F337-C493-4623-93B9-F4A43F7996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36" name="Imagem 7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E8E1BF-0805-4CC7-8F5E-E6D6F63EFD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37" name="Imagem 7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2985FE-A0CE-4240-B368-484891F4A7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38" name="Imagem 7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5DD987-8276-4D4C-8DF6-D6C651DBC9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39" name="Imagem 7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949A0E-AB72-4F04-9EBD-7571AAB45D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40" name="Imagem 7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82246C-935D-4887-B9E6-65A82099C1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41" name="Imagem 7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5DA75D-13FF-484C-AB58-CF566A8EE0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42" name="Imagem 7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43398B-20F5-4822-A4A9-8A2607E8A7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43" name="Imagem 7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B38821-A863-4328-816B-60C679D18A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44" name="Imagem 7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7F2C47-7A83-43A6-B81B-6FC6D2BEA7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45" name="Imagem 7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3CCD26-00B3-4A96-9BE9-3CD110D9A0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46" name="Imagem 7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5849D-3DF9-4B78-A7AB-96C7F0398E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47" name="Imagem 7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843F55-5102-41AD-9CD9-E16D9E02A3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48" name="Imagem 7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BA93B4-40D5-4643-88C5-5895E37D99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49" name="Imagem 7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188981-5149-4064-99DB-9470E530E8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50" name="Imagem 7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9119A8-5520-44B0-80E8-BB38050E5F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51" name="Imagem 7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0F872C-6C9C-4BF2-B6E8-404567F070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52" name="Imagem 7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ABEAEE-EE0E-44D1-B3D6-F01E3B78E5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53" name="Imagem 7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F81E7-4AE0-4708-964D-9407F89CFA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54" name="Imagem 7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60FA88-7718-4A54-9003-94B2E6F4CE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55" name="Imagem 7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580E82-EEB0-4B89-A6AE-9092F3E495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56" name="Imagem 7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839F81-C4B3-4E7D-AA6F-75068C0B51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57" name="Imagem 7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8B49DB-059D-43FE-92D4-45E0783A3E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58" name="Imagem 7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69DE4B-1FE5-4E1B-9E1D-30372A68BC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59" name="Imagem 7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7A4CC0-A795-46F6-822B-F6A1227ECF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60" name="Imagem 7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423388-2AEF-470B-8A7C-89DBC620D6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61" name="Imagem 7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6B89FE-D7EE-4CE3-A4A3-9DAE7F904B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62" name="Imagem 7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2159E8-FF74-4F71-BADA-BF96B35B8E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63" name="Imagem 7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90C1D1-9985-453A-B688-6EF15ED1CF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64" name="Imagem 7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02AD80-1666-4A0A-A8A6-8052D685A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65" name="Imagem 7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DC61F3-765B-4ECF-A7F0-DF57EB1AD3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66" name="Imagem 7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4D5B0F-72B0-4C6F-8D16-A026030F65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67" name="Imagem 7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E44CF1-96D4-4187-A728-B5509B924A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68" name="Imagem 7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401B29-B96F-4AFD-BE37-E8FD933938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69" name="Imagem 7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F1A4D2-5955-42A2-8ABB-ABBB1A7B0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70" name="Imagem 7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38EBD-764E-4761-A277-CCAB47FD31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71" name="Imagem 7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5D7FBB-210B-47EB-81A1-DB83F721F7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72" name="Imagem 7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78C5A1-E1ED-4EA8-AC09-90DBE8F14E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73" name="Imagem 7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4DEF82-5594-4F51-AD8A-9137E5393D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74" name="Imagem 7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27B662-4621-4A2F-8288-5218455CEF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75" name="Imagem 7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0F680D-6454-4F3A-9FC9-0181ADCF91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76" name="Imagem 7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EE4E13-1EDF-42FB-B539-C2D8CA5F87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77" name="Imagem 7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574D65-49DD-486E-9547-F0F7397AFC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78" name="Imagem 7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2E9D21-9D5D-4DE2-8393-70C348560C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79" name="Imagem 7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10E55A-2578-42F5-8B43-261C7CA98E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80" name="Imagem 7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C968DF-0419-4997-9B02-0E6221FBAE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7881" name="Imagem 7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714E01-A8E4-4657-B304-15C956D2BC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882" name="Imagem 7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276074-E582-40BE-873D-08AFAB5E55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883" name="Imagem 7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D0920A-25BD-44F9-9100-53AC73F8D8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884" name="Imagem 7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510E03-2D35-4B9D-AAE8-A0B31216B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885" name="Imagem 7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11AD8B-6155-477C-89FB-23542723A7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886" name="Imagem 7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6A53EB-1798-4770-84A5-42CCF22D99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887" name="Imagem 7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0FD65B-CC2E-458E-8FE6-2B966F89A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888" name="Imagem 7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88C56F-026C-4746-B9CF-0971CC6DB3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889" name="Imagem 7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BED33E-7724-4254-A3C0-9666FEF2F5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890" name="Imagem 7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C2A20E-6197-4113-A228-1420540DC3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891" name="Imagem 7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796637-DDBD-41ED-A091-51F7213C3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892" name="Imagem 7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28B411-CCF3-488D-8FD8-3CB9E8D4E3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893" name="Imagem 7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C1873F-245D-487B-AA64-77CE374850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894" name="Imagem 7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A9C8DB-E5C0-453F-A43E-C3BCDE8469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895" name="Imagem 7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2920C7-1AF3-4FD0-9D44-782A9EF3EE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896" name="Imagem 7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CD0C65-852E-4954-A0DF-674AF65487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897" name="Imagem 7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99AF7A-89AD-4578-9DEE-BF1B108927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898" name="Imagem 7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DBC39E-BD7F-459A-9530-34D456D450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899" name="Imagem 7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205557-5FAE-4AA7-BC4F-9BD917734B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00" name="Imagem 7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C1B750-7A5A-4D17-A8D4-709497BB81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01" name="Imagem 7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ABEB5B-952B-470B-BA65-A7366B1CEB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02" name="Imagem 7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C93CBF-5151-4783-B3BC-77C67303C6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03" name="Imagem 7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959CB5-5943-4520-8573-6B5CA47B08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04" name="Imagem 7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2FCB11-52B2-4A71-B495-59046CBB1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05" name="Imagem 7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3EBC79-D73A-4BD0-BF9E-859AD7188C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06" name="Imagem 7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946010-72C1-4836-937C-F1B897A79D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07" name="Imagem 7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E88BDB-65E1-4F5A-896C-18ACC3CE47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08" name="Imagem 7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207554-4031-4373-9D10-3DF54B19E5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09" name="Imagem 7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565D9F-685F-4505-9295-BF19F18FC4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10" name="Imagem 7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2468A7-4978-48E1-A4A5-D4D52C4F12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11" name="Imagem 7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07CD5E-52E6-42E3-AC10-B588F9ECB2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12" name="Imagem 7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ACA9A4-01C6-486A-BEDA-1DF536E1F3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13" name="Imagem 7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35AB14-6AF6-4F62-A182-A8A177601F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14" name="Imagem 7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84DF91-BF2A-475D-BD12-8D78F118FC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15" name="Imagem 7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5B00CE-E8FF-42A2-B5C9-1A6861A32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16" name="Imagem 7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68EAAC-272E-433B-8E2F-508F2377B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17" name="Imagem 7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A694AD-714D-4416-AD6D-AD9FCBAB3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18" name="Imagem 7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F69390-34D5-4B5A-BFE9-34045FFA4B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19" name="Imagem 7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EB043F-9A52-442D-9167-248E3B1E00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20" name="Imagem 7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842EA6-665B-45D3-92D5-6BE1181BA0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21" name="Imagem 7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504955-E6D3-4277-9EF1-75F7844587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22" name="Imagem 7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307B97-F18C-487B-ACEC-1363079FE3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23" name="Imagem 7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AA7F73-41B5-432E-96C9-D8738EB228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24" name="Imagem 7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890CB1-F9DB-41C0-9BC9-DC30D9D315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25" name="Imagem 7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098DF1-0FA2-4369-8148-E52A92F884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26" name="Imagem 7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70534C-6F18-4C6A-89FD-06FD640F77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27" name="Imagem 7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EDFE98-4F29-442B-A5EA-F1D4BD6463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28" name="Imagem 7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FFEE2D-6381-427B-B4CF-4D81CEA03B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29" name="Imagem 7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66FED4-79E9-4AFF-A2E8-7975728A66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30" name="Imagem 7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6CB001-7552-4F1D-B93D-951AC3F381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31" name="Imagem 7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A68A89-FCA4-49D2-834A-398B050C44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32" name="Imagem 7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3C52FC-2244-484D-BB8D-32702151D3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33" name="Imagem 7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A69B71-5ECC-475F-B679-D15C9E1DA6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34" name="Imagem 7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FBAFE5-8137-4065-BC82-6E5616F557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35" name="Imagem 7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FC13CD-0F32-4638-994A-47452F097D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36" name="Imagem 7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E33865-61C6-4977-9138-5D045629CF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37" name="Imagem 7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017B42-1FFB-4EB8-B692-79CCD97CD0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38" name="Imagem 7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D52A0D-5B54-43C9-A091-EFEF51273A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39" name="Imagem 7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EFFE28-6037-4359-9683-173360FCD2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40" name="Imagem 7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D06F15-5178-4383-8DBE-D90F6B2222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41" name="Imagem 7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32F2C4-4784-483D-B7DB-2BA4448293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42" name="Imagem 7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097819-2E91-4AF6-AA0A-444329BA82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43" name="Imagem 7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5DF6B8-B2A6-4636-8D93-6E3307B7CF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44" name="Imagem 7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F22E64-4910-45D5-B442-6227278D69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45" name="Imagem 7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C5FAE1-83C0-41EB-89A9-29B719A5A3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46" name="Imagem 7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35A32B-93F8-408E-A53D-18670754B3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47" name="Imagem 7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B85A3D-FF57-486C-A4ED-0F41772779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48" name="Imagem 7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67D3C0-E6E2-4AE2-8166-9F5B0B12D9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49" name="Imagem 7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12375E-839B-4A2F-BAE9-56A5474197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50" name="Imagem 7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4CE3CD-BA6B-4617-AF89-5D0A42C6E6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51" name="Imagem 7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58E278-EE56-4A15-9817-A9BB367BD6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52" name="Imagem 7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0A0E95-6BA0-476B-80F1-AF181321D4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53" name="Imagem 7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15CC35-18DA-4C70-8461-619324DD3D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54" name="Imagem 7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01C0B5-30BA-4E4C-9FFB-67AD8B57DD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55" name="Imagem 7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A05467-4555-445A-994F-23AF07D632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56" name="Imagem 7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C0710E-CB5F-48EB-A26E-3DBA5D9DCD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57" name="Imagem 7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043E0F-F7F1-4516-9029-B24CF69CF7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58" name="Imagem 7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530272-9A67-47B6-A2CA-54D8DD385D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59" name="Imagem 7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227A64-A412-4B74-B5E1-4327B97041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60" name="Imagem 7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8CB75E-863C-41F0-8F3A-5F69B931FC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61" name="Imagem 7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7147E0-B0BD-4653-827A-8C94785A49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62" name="Imagem 7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B8EADB-B42B-4564-AADC-D52B21675E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63" name="Imagem 7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5304EE-14FE-4B70-BA09-26577E3E4A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64" name="Imagem 7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44E3DC-5DD8-40B3-8FCA-9F6CD9A3EF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65" name="Imagem 7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B14E3F-DE77-4F1B-A261-7E690E7FCD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66" name="Imagem 7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99BA76-8CE0-44AF-B97A-67E9A19A95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67" name="Imagem 7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EA13F9-4EF9-4982-808B-8A937DF1F1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68" name="Imagem 7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E66280-3EC0-4667-85E9-2A29EF9752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69" name="Imagem 7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BB89AE-FC5C-488F-AF5B-2E38DD0279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70" name="Imagem 7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A27911-389E-457B-8FD5-2C5322730A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71" name="Imagem 7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7B37DA-B932-47C4-AB49-92FCD631B9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72" name="Imagem 7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9C5394-28F9-430A-A467-EBDFCE89D3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73" name="Imagem 7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D514D2-1EC5-452B-83C7-014F35D2D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74" name="Imagem 7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D6E41-CE9A-4FD3-A0DF-3B785E0B69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75" name="Imagem 7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B89414-9852-4B9F-8473-93E78D4E28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76" name="Imagem 7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8576B9-F62D-404A-A71F-8CEAE5C420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77" name="Imagem 7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992AD8-E468-4E3F-B8AC-955147D998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78" name="Imagem 7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81478A-BE0F-4845-B854-E640DE8C94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79" name="Imagem 7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45461A-C22C-4F15-A832-CDC405E7A2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80" name="Imagem 7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B8337A-5A17-4391-9D94-7D222BE773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81" name="Imagem 7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5C220E-27EB-4A28-B1CE-45814D281B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82" name="Imagem 7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1BC502-032F-48F9-BC3D-FC250F1276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83" name="Imagem 7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91B3BA-1E24-4E5D-94FD-07F5772CA8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84" name="Imagem 7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26C21B-CD28-4B25-B9EC-CF9C11F9CF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85" name="Imagem 7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CE0162-5D32-494F-AED3-5C73AA8BA1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86" name="Imagem 7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547946-972E-4939-8D3C-D12F62D8B7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87" name="Imagem 7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E68066-73E0-4BA9-BC38-8342614A1D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88" name="Imagem 7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F8C63E-C81E-4CD4-B431-1A2A8B4110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89" name="Imagem 7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6EAAA4-093C-4526-A828-4057744188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90" name="Imagem 7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B59B1B-77EF-44B0-B6AA-62D2CEA008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91" name="Imagem 7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315CFA-5682-49F2-BD3E-FE8178379E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92" name="Imagem 7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35AABF-5E9C-4808-988A-33FAC273E7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93" name="Imagem 7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DD8A5C-4169-4783-9EBA-321DC82ABB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94" name="Imagem 7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14B7AB-7B3A-4ECB-BA93-46D056215B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95" name="Imagem 7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9677DE-4862-4261-A8BB-3949B636D9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96" name="Imagem 7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5A65C0-7ABE-416B-A285-3424FC5FF9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97" name="Imagem 7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C98F90-D8F3-46C9-AA45-9C06AC4B9F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98" name="Imagem 7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A89C3D-7674-4F19-8A76-372FABEBA5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7999" name="Imagem 7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197C55-7FEA-4226-961E-B6A4377C4A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00" name="Imagem 7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BEC3D6-274F-4E37-9C57-650E2A75E6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01" name="Imagem 8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D35C3C-A608-4456-AF6B-135FED8D3B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02" name="Imagem 8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966182-4D50-4718-93D5-297C403BF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03" name="Imagem 8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3FDF22-218E-4CE3-B45A-F72F2B33D2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04" name="Imagem 8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0B379D-E88E-437A-B568-DD17A6223E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05" name="Imagem 8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6E5E66-F125-48E0-AC7A-B72D92764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06" name="Imagem 8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13EEE3-6F2F-4483-AC2A-45AC5FF75D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07" name="Imagem 8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1EFCC0-CC50-4658-BABF-AD541BA68F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08" name="Imagem 8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2AA08C-3E60-4C16-B1A0-B99D8CC003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09" name="Imagem 8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870A96-BE0A-45DF-A67A-56CA550A8B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10" name="Imagem 8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37DDCE-11B2-4152-AC0D-1D769B7E9B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11" name="Imagem 8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DEFF34-6888-43CD-950C-20247BFACF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12" name="Imagem 8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49F6FB-F3C2-4DE2-8798-D3BE920FB8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13" name="Imagem 8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5B1045-822E-460B-BD7A-B42E08E4A0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14" name="Imagem 8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E84F9D-6C43-44F7-BE49-FA22BE992F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15" name="Imagem 8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0E7D33-A638-4860-8892-1EF0CF7216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16" name="Imagem 8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0031DF-4EE9-453F-A83B-DCE50C3A67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17" name="Imagem 8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FA311D-A680-4051-BC91-E59D16307E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18" name="Imagem 8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011313-A858-467D-85E3-EC9711EAC2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19" name="Imagem 8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463297-9A60-4C3D-92D7-BF5DC9147E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20" name="Imagem 8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E7A43A-DD60-41B4-B4EC-58581170F8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21" name="Imagem 8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588CA8-8A41-4BF2-8092-36CD3AF650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22" name="Imagem 8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C1C19F-0C9D-4C34-A630-9A267BE713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23" name="Imagem 8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AED6AC-0B97-4D0C-BC29-26C6B9FB0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24" name="Imagem 8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ED762C-199F-4063-8BD3-4AE733DE6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25" name="Imagem 8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B03C2F-38B3-4DE7-B25F-77B91D024B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26" name="Imagem 8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82A6C5-73CA-4D41-B74C-EA13B02D3B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27" name="Imagem 8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012008-DADF-42B6-9E9E-1AA78AA9A6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28" name="Imagem 8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00935C-A8B5-4200-AD32-FC7FE9EBE7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29" name="Imagem 8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B8205D-99DB-47EE-96D1-F18D04435C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30" name="Imagem 8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93CD62-8CE6-4DF4-A28D-D4C1C7AB5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31" name="Imagem 8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86D2B5-9B8A-473F-BB28-EDC5C485A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32" name="Imagem 8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9F160A-7DB5-421D-9304-855B7F03E9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33" name="Imagem 8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2BBCF9-4765-4D24-8805-3500F28A18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34" name="Imagem 8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6B3F06-5928-4FD1-B428-47CBEF9B1D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35" name="Imagem 8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B490DF-2223-4F98-96FE-1DDDA674E6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36" name="Imagem 8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C6B99F-DA2E-4AF6-AFFF-62A1E81471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37" name="Imagem 8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9C151C-1ACE-49A1-B3D9-4E398A1D7E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38" name="Imagem 8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AFA782-0872-42D8-B9AA-07A227BF4D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39" name="Imagem 8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550CEE-20BE-431B-85A2-A41634D8B3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40" name="Imagem 8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394C87-E2E0-4520-8802-A214DB4C8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41" name="Imagem 8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FF86E5-7E8F-470D-9688-B121C14861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42" name="Imagem 8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18C7CA-0B0A-4E17-A7E1-7DAEBEB9F6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43" name="Imagem 8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A7F025-3514-4C7F-B5A6-CF472B519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44" name="Imagem 8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4E04EF-3632-4052-A6C9-955B266B35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45" name="Imagem 8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6B6307-4BBD-4F00-B6C0-6CAB815926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46" name="Imagem 8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A427C7-E7BF-4647-BF14-E233D9F4C3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47" name="Imagem 8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859364-8914-4C61-8016-249AB07457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48" name="Imagem 8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C49E85-F0E4-4F21-97DA-8D91049B47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49" name="Imagem 8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EB75D4-8A64-4CAC-B797-CB6C63C78D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050" name="Imagem 8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55E00F-7088-426B-A62A-7D041BFCA5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51" name="Imagem 8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35076A-2712-4070-AE98-857BDA8D0C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52" name="Imagem 8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47B0B7-157E-4B22-AD78-E437B8B626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53" name="Imagem 8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A9A174-D831-470F-A1EB-C6F7A5763B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54" name="Imagem 8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D7EB64-AFA4-4BA0-8B72-B8982C49E0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55" name="Imagem 8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084AD8-54EE-42AE-9626-CC2A0AB9B4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56" name="Imagem 8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CFF3CD-C9E5-4ECD-A45F-260F097068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57" name="Imagem 8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EC41DC-C02F-4009-B0E1-20F72B4FD3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58" name="Imagem 8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E020C2-A5DC-4CE9-93AB-BEE0A77432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59" name="Imagem 8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1606A1-CE9A-451C-85EC-214063EDA8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60" name="Imagem 8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5BB4AA-3919-49DD-A0B4-552AA3DFC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61" name="Imagem 8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229AC1-2E88-4A75-AFF4-EE4D8DEB34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62" name="Imagem 8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F2DA5D-7A1E-4A0A-9EB3-1D7404AC9A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63" name="Imagem 8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582953-6254-4A38-9CB4-AF2EC1C7AF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64" name="Imagem 8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44C2EC-D22E-4DC4-9444-A52B102481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65" name="Imagem 8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89DE30-4384-4F92-8D05-1E3A77C29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66" name="Imagem 8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86F566-6710-486E-83AF-B9C2FAEFB5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67" name="Imagem 8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B38609-1F5D-4188-923C-E852F0DC9F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68" name="Imagem 8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6710AD-CDD6-445C-B854-D0E52DFE45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69" name="Imagem 8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493EBB-8667-4315-8CFE-365FF71560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70" name="Imagem 8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A91B52-FBB6-4E0F-9C38-F9504D0CF5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71" name="Imagem 8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9C3564-70EB-4740-8635-944FDD2F78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72" name="Imagem 8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7D0E34-D75A-4F9A-B22F-9235B856A3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73" name="Imagem 8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3ECCEF-0E9C-4CFC-885D-CF604B6323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74" name="Imagem 8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DC2AFA-8449-4CC2-B4EC-3A9A2E744A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75" name="Imagem 8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1E67B6-99B2-4F17-ACC3-AB4FF05A0E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76" name="Imagem 8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EA7E14-1B1C-4312-AC48-97EC8AA889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77" name="Imagem 8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7CFEEE-F248-4EA7-AA32-FCCE1A7FB9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78" name="Imagem 8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466135-B518-4E52-9305-1455A6731F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79" name="Imagem 8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96C066-7180-4B0A-818F-32F389BBD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80" name="Imagem 8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6701C7-54DE-45D6-8C17-C1BE072A6B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81" name="Imagem 8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ACF390-6139-4480-BDA3-FAE23608E0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82" name="Imagem 8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17A297-DCAD-426B-B245-7FC051F0C6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83" name="Imagem 8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2BDF79-68F6-48FF-8699-1FFDE103DB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84" name="Imagem 8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0C85B9-80D8-44B1-ABA6-09395A6109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85" name="Imagem 8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44F10C-389A-4D4A-924B-2C46006389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86" name="Imagem 8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764CA2-F01C-488D-88B7-78AD37EA31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87" name="Imagem 8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2D3557-58D7-4731-AA21-0468E77200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88" name="Imagem 8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134C38-2B7D-45D8-AC4C-9D97250917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89" name="Imagem 8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406446-8584-4091-86A4-82CDE8886B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90" name="Imagem 8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A35D85-1092-4F27-9A13-7D0CFB8CF1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91" name="Imagem 8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2369FD-DE10-495B-82BF-28A5625F1B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92" name="Imagem 8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D35BDB-18DD-4078-9F88-22F8318F66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93" name="Imagem 8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FF644A-C729-473D-B94E-A849498998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94" name="Imagem 8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191B75-1BDD-40F8-A985-96B051F609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95" name="Imagem 8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C2FBF2-4C32-4950-8D9C-E6E51E5CD3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96" name="Imagem 8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4E8F59-301D-4F86-BFBA-AE888ADBAF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97" name="Imagem 8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1BEC0E-FF29-4418-94F4-5DA00F94D8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98" name="Imagem 8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C53DC2-E380-45A7-9687-DE785B6679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099" name="Imagem 8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488DF1-1356-405F-9764-45304EC846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100" name="Imagem 8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BBE0A5-2B0E-4648-9BD5-415F1A4711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101" name="Imagem 8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9C07D9-B84B-4A09-948F-E2F455BF5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102" name="Imagem 8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51FBC4-4FD2-4F51-9FBA-A1F0323BA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103" name="Imagem 8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F3943E-C675-414E-882D-07F4C74A7B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104" name="Imagem 8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E36D48-DBB5-4C3D-A319-EEF6B03BC4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105" name="Imagem 8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950248-A292-4E48-8E98-EF9A390FE8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106" name="Imagem 8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AF8444-9C97-42D7-84F0-E66BFDBF65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107" name="Imagem 8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CA8C50-1530-4C49-A175-3765E574B4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108" name="Imagem 8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D8696A-52D7-49C8-BF05-4B98DD4D2B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109" name="Imagem 8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F86EB8-61EC-43FD-B73B-7721FCAE0D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4775"/>
    <xdr:pic>
      <xdr:nvPicPr>
        <xdr:cNvPr id="8110" name="Imagem 8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B52F82-4372-4AAB-BB59-D2C37133F8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8</xdr:row>
      <xdr:rowOff>0</xdr:rowOff>
    </xdr:from>
    <xdr:ext cx="104775" cy="104775"/>
    <xdr:pic>
      <xdr:nvPicPr>
        <xdr:cNvPr id="8111" name="Imagem 8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5CF004-680C-46BF-A568-00509A738E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36906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8</xdr:row>
      <xdr:rowOff>0</xdr:rowOff>
    </xdr:from>
    <xdr:ext cx="104775" cy="104775"/>
    <xdr:pic>
      <xdr:nvPicPr>
        <xdr:cNvPr id="8112" name="Imagem 8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10ED17-47BE-4F36-8525-FC71B62F54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36906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8</xdr:row>
      <xdr:rowOff>0</xdr:rowOff>
    </xdr:from>
    <xdr:ext cx="104775" cy="104775"/>
    <xdr:pic>
      <xdr:nvPicPr>
        <xdr:cNvPr id="8113" name="Imagem 8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EAA5AC-6DEE-475A-B7CA-412946B8BD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36906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114" name="Imagem 8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9F6CED-DB61-421E-8842-5051C4A726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115" name="Imagem 8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15AA46-BA3A-4187-8575-6020B70326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116" name="Imagem 8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2872AC-DB7F-4B5A-931C-195B6C837A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117" name="Imagem 8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6C8715-0AFD-40EC-AB41-861F39BCEC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118" name="Imagem 8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702882-6AC3-4227-B6AA-958575CF6F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119" name="Imagem 8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12C849-4AD7-4E3F-A46D-DC15AF45DC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120" name="Imagem 8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DF7D06-1626-4FF4-801C-CF2D91397F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121" name="Imagem 8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C36AD6-8804-4201-A931-DEF52B3DD2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122" name="Imagem 8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AB83BA-BF2B-4460-9026-5D88A32D40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123" name="Imagem 8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2558D2-6D30-4380-BB87-254357111E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124" name="Imagem 8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6CD655-1BE5-4188-93AA-22AA6CA0F6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125" name="Imagem 8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5A4347-2958-4953-AC50-977DB2AB22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126" name="Imagem 8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22CC76-AD02-404F-A8F6-CC8E0BFFFB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127" name="Imagem 8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F92B76-823A-4E3F-B863-05637C30A4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128" name="Imagem 8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619A7A-C282-4FD2-A566-695C81B164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129" name="Imagem 8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E415FB-4321-479C-8926-CA34F56A34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130" name="Imagem 8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64784D-1CA8-4F65-9853-0934B20CD9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131" name="Imagem 8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CBEDE2-C081-4231-A6F0-F09836BF91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132" name="Imagem 8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3E16F3-5D1D-4A70-9846-5F5C081E66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133" name="Imagem 8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3CA8C8-D35C-472B-9EFB-5551451453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134" name="Imagem 8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BAE93A-3387-4475-95DF-65AD108D2E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135" name="Imagem 8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745A7E-5A25-45A0-A74B-C843ED543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136" name="Imagem 8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B64831-F411-42C8-9EF6-DC1A9C97A6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137" name="Imagem 8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FD06FB-7914-4EE2-A3CE-EFE7D24E87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138" name="Imagem 8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924344-7C06-4E5B-BB6D-90B4B35927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139" name="Imagem 8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EC5D71-E006-4F0D-BBEC-7983C1DD04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140" name="Imagem 8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167BFA-BF9B-4F6E-90C8-592A78E325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141" name="Imagem 8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E8A66B-CE31-483D-A2E6-5644CF204B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142" name="Imagem 8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5718B6-9C07-47C7-A4B2-D4B226DCA2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143" name="Imagem 8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1C5DA8-B677-4FB6-8A9F-043360D61B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144" name="Imagem 8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E85E0A-3952-40E8-883B-2197D58977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145" name="Imagem 8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DE0163-CEC2-4242-B024-7547F7E91A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146" name="Imagem 8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401DF7-AEAF-4F81-98A5-6C8DF9A33D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147" name="Imagem 8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C5904A-FC12-4D64-8DC9-69CCF00D93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148" name="Imagem 8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2476DB-2BA4-4AB0-8B2D-47405C0BF2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149" name="Imagem 8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367C34-473B-48C8-B1BA-E5740F2D50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150" name="Imagem 8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14BEBD-BBDA-4E08-9997-1ADC173D5F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151" name="Imagem 8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A2D28C-3588-4823-BD38-443D12E49F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64</xdr:row>
      <xdr:rowOff>0</xdr:rowOff>
    </xdr:from>
    <xdr:ext cx="104775" cy="101600"/>
    <xdr:pic>
      <xdr:nvPicPr>
        <xdr:cNvPr id="8152" name="Imagem 8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0E8D89-3D0F-4197-BCB5-DEB4C81A17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450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53" name="Imagem 8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92AB1E-7A21-43DF-9CBF-517287731C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54" name="Imagem 8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9BCEE7-0729-4F8E-AE24-8E8915381E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55" name="Imagem 8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434310-7B19-4B9E-86E5-2620EA19D7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56" name="Imagem 8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4E8765-AECF-4B6F-9F8C-D760F5788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57" name="Imagem 8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4401D4-C4E3-4A58-B9F4-497891380E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58" name="Imagem 8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701B28-6AD1-45BB-98ED-471588E9B8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59" name="Imagem 8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4FCD2F-B768-4812-B56F-98A0B88AE1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60" name="Imagem 8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B55BC0-64A5-4C39-9F0C-43B17C6BB1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61" name="Imagem 8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61FFFF-B3FF-4CDE-A095-B358E7BFCD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62" name="Imagem 8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40FEFC-1869-4798-B96B-A96D1B837A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63" name="Imagem 8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18D382-6F5E-46CD-B278-574A94E223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64" name="Imagem 8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0FC0E7-C450-40D1-A598-A6C40EEBBE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65" name="Imagem 8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51577B-8487-46EF-8676-C65323C99B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66" name="Imagem 8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AD9577-5A8D-4B75-9C46-02EDBF0E83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67" name="Imagem 8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6DA1F6-F877-412C-BC07-4228148F96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68" name="Imagem 8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17EB52-8533-4F74-8091-6530104891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69" name="Imagem 8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2806B2-85F0-4213-A6DC-3B1DA9D063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70" name="Imagem 8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50B3C6-6C93-4414-AD37-756FA49DA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71" name="Imagem 8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2A5F1A-B990-4A72-B375-1A893A9BDE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72" name="Imagem 8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0AD4C7-91B7-4CC9-886F-AF67165516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73" name="Imagem 8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8B6328-FD55-451B-8848-FBA1A74D1F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74" name="Imagem 8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F252BD-4FEF-4C33-AA41-3B717D8A06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75" name="Imagem 8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660265-6746-4CDC-91BD-1D9E3CC75E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76" name="Imagem 8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009CDD-F93A-4384-8525-086D04C72D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77" name="Imagem 8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0FC23A-0F24-42FD-B6F1-F78F01D437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78" name="Imagem 8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556AFB-420B-419A-B23C-DA9AE4218A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79" name="Imagem 8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8D0F9D-058B-4AB1-A352-A1CBE8E2B5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80" name="Imagem 8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EF944E-1A22-42E1-8A39-81348E9F24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81" name="Imagem 8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3D4B92-85B2-442D-8A45-1831D8EAAF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82" name="Imagem 8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DC0EC4-C454-478E-9DCD-8D41B2D5D9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83" name="Imagem 8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931189-4BB9-4F2E-B390-778A574756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84" name="Imagem 8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3DCB0F-634F-4144-8835-E42629AC34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85" name="Imagem 8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AF038D-943F-4F17-92D9-3E7F0B1FA7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86" name="Imagem 8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054007-5A18-4AAD-A1CC-E2BC33D203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87" name="Imagem 8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4F29A1-8D93-4413-B4B7-5BF41F1AE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88" name="Imagem 8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26BB81-6E32-402A-977B-999FE8F315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89" name="Imagem 8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F97509-029A-48E1-AFA7-08272191F7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90" name="Imagem 8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9CF686-31F8-4C42-A836-F3F84CE6C7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91" name="Imagem 8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C916DE-751A-40E4-A199-C5D4ADDAB9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92" name="Imagem 8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C9D437-DF01-41EA-82C1-F14FA57477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93" name="Imagem 8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973015-1834-42A0-9ECF-9476F559F9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94" name="Imagem 8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29393B-3D48-419B-AAC1-30E765E43D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95" name="Imagem 8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E9353F-0683-4699-A58B-076C2017CC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96" name="Imagem 8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2A403B-75C5-4639-9436-EFC77CF27F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97" name="Imagem 8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F89E0D-18FB-4F7A-89C6-1818AA82D2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98" name="Imagem 8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DE1732-689F-4204-BFB5-4A41581B70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199" name="Imagem 8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0DFFB2-5A0F-4310-B023-547AFF30C2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00" name="Imagem 8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E459BB-445C-4139-82C9-73055AB336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01" name="Imagem 8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1C4E7B-83A5-4189-B438-1494B4AB14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02" name="Imagem 8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B18E97-35A5-4013-A03F-246ADEA3BB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03" name="Imagem 8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22D066-5374-4377-90AA-A5459A1D20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04" name="Imagem 8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D1A614-0028-4A91-B391-2325B8E6BB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05" name="Imagem 8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BFAE8A-191D-42A0-BC5F-2F4701AB71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06" name="Imagem 8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2197B4-C28D-4381-9398-C6D92891EA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07" name="Imagem 8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D36A08-6E82-4CD4-AE90-B07EF641F3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08" name="Imagem 8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E2BC7C-A5BD-447A-A922-FB0CA7D17E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09" name="Imagem 8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ADD0BF-8903-418B-A449-DBAFF4CFC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10" name="Imagem 8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959DF6-6FFE-40F1-A274-D415D11CE7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11" name="Imagem 8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70A583-F782-48F7-9B38-6A50C7AB3B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12" name="Imagem 8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AD3713-BE1D-460D-836E-C1E834C68F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13" name="Imagem 8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6C552F-C5E5-4360-9EC8-3C8CABCE36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14" name="Imagem 8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8905BE-A48F-400C-8612-70017F7BA4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15" name="Imagem 8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329081-1BF9-4FB4-BBC2-23D32C4ACD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16" name="Imagem 8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8C6493-BC24-4356-AA1C-3565D56D82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17" name="Imagem 8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593B08-0EDD-4744-93D0-39D74B3063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18" name="Imagem 8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A30E51-CC8B-4DD7-B871-743CE2768F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19" name="Imagem 8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285213-2BD3-425D-AD7C-127E57874F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20" name="Imagem 8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D10CAC-35AD-4359-ACA6-E4D92A8D3F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21" name="Imagem 8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344619-2D42-4D0A-8858-3573B3BADD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22" name="Imagem 8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D133CE-6CF2-48C8-AB40-BA3DE43A69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23" name="Imagem 8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346D1C-51B7-49CE-8A75-B75B059666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24" name="Imagem 8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6C5371-BCB8-48A6-B075-F12F8D799D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25" name="Imagem 8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1FA37D-F565-4998-8F72-81AFE6730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26" name="Imagem 8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E3771D-0175-4577-9715-5D579FCCB5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27" name="Imagem 8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DD546A-A101-4B40-B612-1D315F4CB3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28" name="Imagem 8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FE5170-CA76-4E76-A2EB-E9CE8BD479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29" name="Imagem 8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A1529B-529D-49CE-AA1E-0BBA84277E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30" name="Imagem 8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DBB1CA-E8EC-4E11-BF31-46FCB2109F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31" name="Imagem 8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39668A-C74D-48BB-8BAC-5BEE1268B6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32" name="Imagem 8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09F01E-CB11-49FE-9992-FDB2961277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33" name="Imagem 8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308BEB-2044-4762-A09C-7844966E91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34" name="Imagem 8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80CB83-BCBE-4DDD-8B6C-3BFF9BF7FB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35" name="Imagem 8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58D28D-2964-455A-80EB-C98DC5D400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36" name="Imagem 8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879581-6699-43E0-AC68-62B2131BDB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37" name="Imagem 8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DADEB9-5B9B-4C5F-90DE-D3A9BF6915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38" name="Imagem 8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6B5DA1-6DD8-41B9-BC87-BDBB0678C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39" name="Imagem 8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C030FE-10BF-4948-9FA8-18085D968B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40" name="Imagem 8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BC6EEA-8005-43E4-B525-CCF66B24C6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41" name="Imagem 8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D91004-824A-4B51-A168-08EE0BFFE4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42" name="Imagem 8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D8D5A1-6B58-482D-82C9-850BDB11C7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43" name="Imagem 8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153A01-3747-410A-9D54-6603E07136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44" name="Imagem 8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02546A-2FCC-41CE-BAB8-6E497E351C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45" name="Imagem 8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3DAAEF-CC82-448B-AB2F-355A7C1552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46" name="Imagem 8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EA611C-258D-4D18-A70E-26AF003649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47" name="Imagem 8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A86749-AE79-43DE-9B8D-F70705C02B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48" name="Imagem 8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472379-1262-4487-A09F-ED0627B250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49" name="Imagem 8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AC3ACB-60B0-483F-936B-ACD70BE984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50" name="Imagem 8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CFD7E6-330A-4255-9396-CC9255B8E3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51" name="Imagem 8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512577-F6EB-4EB7-92B8-47A8AA7702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52" name="Imagem 8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9F88ED-F35E-4013-85B2-F91270BEDB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53" name="Imagem 8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94A227-DCEF-4DAB-86A2-35F87D2AA8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54" name="Imagem 8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4D1B26-7EAA-4900-AF38-9F72854A48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55" name="Imagem 8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DCAC55-2180-4063-B8D8-C41A16507E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56" name="Imagem 8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CB10E5-E104-4909-8FFC-79A8DF8239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57" name="Imagem 8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E48B8F-8657-4F97-BCA5-E75EA65AF1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58" name="Imagem 8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FA2C5B-8808-4079-9BC4-6B83BF6800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59" name="Imagem 8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9DD35A-BB18-4298-B0FF-4D2CEAA529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60" name="Imagem 8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50C93D-503A-4638-9058-2A62856E2F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61" name="Imagem 8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1FA181-9CF8-4CD9-A6DE-D8284F699D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62" name="Imagem 8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896532-368A-4137-99BA-5EA56BFCD6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63" name="Imagem 8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32F1D9-2133-4EF8-84D3-AF7D97E7D4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64" name="Imagem 8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4B1B42-8791-47A9-AD8F-CD791DDC70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65" name="Imagem 8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AD7BE0-621E-4249-9907-A53E30EA6C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66" name="Imagem 8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A09040-6C5B-4862-9766-85569C5D5D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67" name="Imagem 8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1B75F7-E039-4DB2-A664-FD81925FF1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68" name="Imagem 8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99208B-0206-49A1-988E-9F07BE9368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69" name="Imagem 8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5FED84-1F49-4CE1-A51A-98E0A9F127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70" name="Imagem 8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B1D19A-2E13-4E75-A594-4FCEC36DEF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71" name="Imagem 8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EBD4F5-E8E0-49C6-83D9-70BF775A3D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72" name="Imagem 8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1AA834-BCAE-4606-99DA-043994328D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73" name="Imagem 8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95BAFC-AFF6-4FFA-8C13-90014C417A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74" name="Imagem 8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D51C41-BA83-4027-9F8F-29A96C2D69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75" name="Imagem 8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C2C317-A3DE-4890-97AC-F3043D4DB9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76" name="Imagem 8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5961FC-2899-43E1-B334-E505AD747E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77" name="Imagem 8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248DA3-54AF-4FAF-8C4D-AD14D86C59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78" name="Imagem 8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BCF0FD-49E6-41B0-BE3F-CD8790F9EE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79" name="Imagem 8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88BC48-ACA6-41AD-BE48-D3EAED25E4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80" name="Imagem 8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8D54D7-EEC4-46F1-81AD-FBEECF0A46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81" name="Imagem 8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5D4D6A-0BCB-49CA-A7DC-B32B80ADFF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82" name="Imagem 8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F0949A-CDC8-47EE-AED0-FCB6C34141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83" name="Imagem 8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A557CF-17D3-4D03-8A4C-DFACA26B27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84" name="Imagem 8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AF4A71-9EC9-4E6A-B1F0-BF54A02D58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85" name="Imagem 8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5D6420-7AF1-43A8-AF5A-6EB800042B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86" name="Imagem 8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7F2C05-81D0-4A61-8CD0-17674FFDA9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87" name="Imagem 8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2E64C4-8E29-4240-BE3F-5BED0FB345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88" name="Imagem 8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89FB91-05ED-44AC-9265-2566D0D62C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89" name="Imagem 8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29CC94-50AF-4397-A55D-C53FF4C1A8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90" name="Imagem 8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28C89C-85F5-4BCE-85BB-27554D7F2C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91" name="Imagem 8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1345C8-F77F-4CE5-9E5B-F9D7A5FF23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92" name="Imagem 8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4794DB-9F12-4BA1-BCB4-8B00D1EA64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93" name="Imagem 8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DDEFE8-5354-4FCF-A73D-3720C616D6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94" name="Imagem 8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A4C5F0-FCB0-40AE-B890-8A92F19D12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95" name="Imagem 8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465F42-0E83-4A42-B359-1411970EE7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96" name="Imagem 8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A04E7B-1B19-4794-84CC-313C6AD50F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97" name="Imagem 8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744FA8-1808-4C03-BC8F-62C96801D6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98" name="Imagem 8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B5B217-E49D-45E5-868F-6C0662FDC1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299" name="Imagem 8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779417-5059-4917-8973-7B409B1871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00" name="Imagem 8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80497F-9D7C-455F-A31B-7514E77C7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01" name="Imagem 8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E04BC9-443C-4B65-9EA3-C93EF72DE2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02" name="Imagem 8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B9DBBA-02F2-42D7-9333-AFE2277DC4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03" name="Imagem 8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39C241-9208-427B-9928-40DB7E7205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04" name="Imagem 8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68D938-E372-4339-8900-6201BDB753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05" name="Imagem 8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69E219-731E-44F0-B74A-880345C6D7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06" name="Imagem 8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FC9E1B-0599-42C6-A22C-40FF8AA3D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07" name="Imagem 8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53CFE0-2D69-4AE6-A011-0D9A8E3C0F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08" name="Imagem 8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470675-6457-4880-B2E5-352616CDB9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09" name="Imagem 8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28CBD4-AD2E-4C3B-AFF2-B88DD3341E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10" name="Imagem 8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20CA87-0DD9-4083-AC32-16003F0F00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11" name="Imagem 8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FA6619-810D-4508-9BB5-A02D5ADAEF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12" name="Imagem 8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A89D63-168F-40AC-9488-13F516D5A5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13" name="Imagem 8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4ECADB-69A8-4652-8DC0-A376F162C0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14" name="Imagem 8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1BB430-100D-4B1D-81C9-E12956EFDB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15" name="Imagem 8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4B616B-D5A2-49FD-AC59-6CA26C4182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16" name="Imagem 8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498BDF-3622-499F-838E-12DBA37DFA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17" name="Imagem 8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7C03E0-1CD8-4433-870C-6D4ABD2D24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18" name="Imagem 8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EF34D1-A59E-46F6-B727-0FE914122C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19" name="Imagem 8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01DEF2-F22E-4F55-A61A-38C393F455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20" name="Imagem 8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004F83-69F6-4B54-93F3-34D13F062A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321" name="Imagem 8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901A22-5946-425D-B1ED-55898C47A1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22" name="Imagem 8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34749A-9B33-4BEC-9D24-0276E095B7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23" name="Imagem 8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ECBA6D-B600-4651-8332-6AC00A0CE3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24" name="Imagem 8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421B64-F36E-493C-8FF6-9BB13421BC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25" name="Imagem 8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3BC61D-71D8-4A1B-9A41-F035E3AF53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26" name="Imagem 8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686946-8E8C-4EAD-BD7B-ED76B1BCE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27" name="Imagem 8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69CC4F-4568-4BBF-BDA7-91D4D69588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28" name="Imagem 8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B993BE-DEF2-49B1-A15C-C03B71CEA0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29" name="Imagem 8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A2BA64-6123-4342-83B5-7A054CC234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30" name="Imagem 8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58C82A-A563-4503-B22C-6EE481670B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31" name="Imagem 8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EFFD14-E1B4-4306-B137-429C216066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32" name="Imagem 8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560641-BEE7-4E2C-B6A7-9686A37CAD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33" name="Imagem 8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3912EA-2B55-4CDD-AC88-5215FD2C09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34" name="Imagem 8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C96FD2-1967-4AF9-BCF0-87AECB309C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35" name="Imagem 8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E9BAEA-45AF-4F28-A613-1A3D484211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36" name="Imagem 8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7F8047-7CEB-45AA-928E-8899B82F63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37" name="Imagem 8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B2D38D-6B83-4D7A-A52E-3962D78854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38" name="Imagem 8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3AEABF-09DD-4461-BE54-040C91AD49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39" name="Imagem 8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9FD123-153E-4F43-AB91-138BAE0109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40" name="Imagem 8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6854CA-DC52-42F9-BE02-C5BD24C6DB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41" name="Imagem 8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55216E-F7EB-4FFA-ADFC-E0E1A39B24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42" name="Imagem 8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75DE58-F2AF-4F73-8676-1C6E702990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43" name="Imagem 8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9250C8-6C72-4CC6-BF5C-F73A7B8EF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44" name="Imagem 8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70728B-1D87-413C-AB6D-ABB5178EC0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45" name="Imagem 8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6A4603-828F-4AC9-BE80-12BA2126A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46" name="Imagem 8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0CE8CC-D588-495A-AE4A-0A3F6C5E52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47" name="Imagem 8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AE6E15-6859-4B9C-BF56-AB8217BB73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48" name="Imagem 8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B4BCF-BAB7-479F-86CB-4D34146461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49" name="Imagem 8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C90EC8-1A8A-4CF6-9866-F6C9F9D3DE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50" name="Imagem 8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A1CF58-CC16-4570-8F66-E3284855D5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51" name="Imagem 8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1EB633-54B2-4623-A99D-BDFFC2AE49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52" name="Imagem 8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74D3BA-83F7-4FC3-87FF-E51CAB4686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53" name="Imagem 8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4AD44D-0ED2-47BD-802F-11D091FD58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54" name="Imagem 8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79E34D-65D8-4FEC-A38D-6B2F95DBA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55" name="Imagem 8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385870-2044-4F2A-A788-B5B5501148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56" name="Imagem 8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4B29A5-F937-44BD-B3D2-F4011E2E79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57" name="Imagem 8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0EA7B5-200A-4591-9AA8-7827175445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58" name="Imagem 8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1F0629-5E03-4E8F-A072-00B292EBFB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59" name="Imagem 8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40B579-3167-4946-BD35-0769A2973E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60" name="Imagem 8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07B349-8B6E-45F7-8487-0940AD25E2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61" name="Imagem 8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D38E65-407B-44D8-BD25-8AF3DCBA9B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62" name="Imagem 8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823586-B46F-492D-BD1C-5EEA287760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63" name="Imagem 8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67575B-6667-482E-B130-5C26955BB0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64" name="Imagem 8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6AAA41-322A-4C07-BB85-D967431399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65" name="Imagem 8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5567F9-74C4-4619-9576-2CD9F7AE1D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66" name="Imagem 8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076DDF-A484-4FDD-BCD0-1D881BB363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67" name="Imagem 8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4CC38E-E118-48FC-85AD-49B11B5E3F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68" name="Imagem 8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2A1FF-3794-47AC-B3B3-4B0E6CDFFD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69" name="Imagem 8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9377B2-3E7B-4903-8EAB-6E7FC2FB61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70" name="Imagem 8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A5F08C-2216-4EEE-A839-C00BD4C824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71" name="Imagem 8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B9EC9C-0B33-490F-A8BB-9CD6FA31A7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72" name="Imagem 8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99D079-168D-44A9-86C1-1E898BD4ED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73" name="Imagem 8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7C5065-BF8D-436F-91AA-B769D70317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74" name="Imagem 8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43ED66-AB27-40BE-AF78-71D496E629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75" name="Imagem 8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18C0E9-1AEB-44D8-BB96-E140951D00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76" name="Imagem 8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1472DF-EF2C-44F0-9A01-FDB41D2080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77" name="Imagem 8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F98681-1E92-47B5-9742-DA5D2A0839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78" name="Imagem 8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C880C1-6285-485B-95D1-210C69E74C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79" name="Imagem 8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1F3E7B-EB46-4D51-B471-CF3E35A19F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80" name="Imagem 8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DEC150-C7EC-4118-B29C-10F486BFBC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4775"/>
    <xdr:pic>
      <xdr:nvPicPr>
        <xdr:cNvPr id="8381" name="Imagem 8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479272-46D9-4765-BC6B-49AD1BCA4C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4775"/>
    <xdr:pic>
      <xdr:nvPicPr>
        <xdr:cNvPr id="8382" name="Imagem 8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4BEACF-2216-4E98-9746-3072EF3C49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36906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4775"/>
    <xdr:pic>
      <xdr:nvPicPr>
        <xdr:cNvPr id="8383" name="Imagem 8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45C0CE-BB44-4264-8CF7-4FE37D70B2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36906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0</xdr:rowOff>
    </xdr:from>
    <xdr:ext cx="104775" cy="104775"/>
    <xdr:pic>
      <xdr:nvPicPr>
        <xdr:cNvPr id="8384" name="Imagem 8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6AD732-7D29-4F12-899E-48BE85957F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36906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385" name="Imagem 8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EF956F-E428-4CE0-AEE5-22210ED12A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386" name="Imagem 8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40EE3E-F041-4EF8-B142-4515C40E4C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387" name="Imagem 8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80D4AF-5791-4C1F-AE23-642A6DFA02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388" name="Imagem 8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434432-889E-47C7-B223-1346DAF72F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389" name="Imagem 8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E19F96-C087-4FC1-B91D-6FB8B18BD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390" name="Imagem 8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F7804C-7F44-4E11-A395-30616981A6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391" name="Imagem 8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C3AB24-94E7-4566-BE81-9A7FAF750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392" name="Imagem 8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45CDE3-0931-415A-9DBF-8648E62D24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393" name="Imagem 8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922917-DB92-42A6-850B-6308738662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394" name="Imagem 8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6E21E3-CE90-4F04-84FE-024CFBE08C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395" name="Imagem 8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AFEB63-F227-4EE8-8D61-1A462462ED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396" name="Imagem 8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CDB39C-85C4-4014-963E-6B8ED6E43C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397" name="Imagem 8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915434-58B6-4B76-9C9C-C7B49FCDFB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398" name="Imagem 8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0F0547-F1DD-41A7-9BA0-208081FF14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399" name="Imagem 8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6890A3-3ABF-4F9B-ABE3-2BC28EF07D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400" name="Imagem 8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F706FB-FA20-4E92-9781-B8D91EF7C7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401" name="Imagem 8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065772-3FDC-484E-953A-4F56E1D5D1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402" name="Imagem 8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03F67C-1C72-4A89-A26C-BAEC875DF7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403" name="Imagem 8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41FD29-D5AC-4FB7-90B7-345FD92538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404" name="Imagem 8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FBA2A4-595A-4A5B-8DF2-FB6708A2B1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405" name="Imagem 8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5A9D8B-F038-4A33-89F5-5D3220CFDE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406" name="Imagem 8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4D3A79-5BF2-4B35-97EE-74437B1DC5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407" name="Imagem 8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4A216A-F682-401D-A459-9952B065A9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408" name="Imagem 8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5FE490-64F8-4249-A10A-3F7BA4B511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409" name="Imagem 8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32A61B-A17C-4AE4-B0B6-90A5870E68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410" name="Imagem 8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F865A9-8395-4B20-8325-0FDEA9F6C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411" name="Imagem 8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9F8AAA-54AF-4CDD-A7A7-5DDA643CD8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412" name="Imagem 8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8FAA0D-5B13-49E4-99AF-A12D21DE76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413" name="Imagem 8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507863-C1B3-4B46-80D3-7CD8DA5625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414" name="Imagem 8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180C6E-A0CC-4E7B-B5FF-1A168DE1F7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415" name="Imagem 8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34156D-C256-4103-93A0-A2FF38F56E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416" name="Imagem 8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1B6AB4-424B-415E-A35C-B4D6A1FC7C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417" name="Imagem 8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05D6C2-5809-4A75-86D6-0E1C5F6EC1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418" name="Imagem 8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AE5AB7-3F02-4F14-BB1F-EF9A59ECA6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419" name="Imagem 8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FC92E2-6B52-4AFC-977C-53C66E4EA1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420" name="Imagem 8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2C22F2-CA66-480C-8680-332569E9DC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421" name="Imagem 8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06AA20-9879-49A3-9172-4D3C7B9D60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422" name="Imagem 8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24B0F5-8CA2-4C7B-9C3A-CCEFCF5B19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423" name="Imagem 8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41B3A8-1A25-4C58-B4EE-125F6E91B6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424" name="Imagem 8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588932-62F4-4AE9-9615-18B70DCC0C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425" name="Imagem 8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7140BF-1811-4073-AE3A-4C4156A371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426" name="Imagem 8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14F459-1E7B-432A-B9B6-540210FBE2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427" name="Imagem 8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9D251A-9F89-415F-9A54-D9FAA5D973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428" name="Imagem 8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10837E-061D-4BFE-A4E2-F6D81AF3D9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429" name="Imagem 8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D9D355-DFDC-4818-B34B-BD8F5D0AB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430" name="Imagem 8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8BA0BD-890D-431A-B90C-8505F24B76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431" name="Imagem 8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54BD43-322F-4171-BECC-82E72415E6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432" name="Imagem 8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9D2AEC-FC27-4C7F-B585-1F1B2712B2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433" name="Imagem 8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AA5D20-5E01-4631-9178-07E255E694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434" name="Imagem 8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2BCEE3-2D0A-476F-AA10-01AB4E67DD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435" name="Imagem 8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8EFFFC-FF9A-4A1A-A977-9867E8896B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436" name="Imagem 8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E1AB94-1326-417B-AB50-D88E104AFF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437" name="Imagem 8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984949-5AEB-44BE-95BE-DE0002414F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438" name="Imagem 8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264664-DE97-4374-8672-008831215C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439" name="Imagem 8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19B9F9-52DC-4001-812D-6539BF48D2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440" name="Imagem 8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A113CD-9272-4CD9-87EB-F0884AA2F1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4</xdr:row>
      <xdr:rowOff>0</xdr:rowOff>
    </xdr:from>
    <xdr:ext cx="104775" cy="101600"/>
    <xdr:pic>
      <xdr:nvPicPr>
        <xdr:cNvPr id="8441" name="Imagem 8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C21343-9AD5-45A3-86B7-C9B493F41E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95850" y="12979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0</xdr:colOff>
      <xdr:row>49</xdr:row>
      <xdr:rowOff>0</xdr:rowOff>
    </xdr:from>
    <xdr:ext cx="104775" cy="104775"/>
    <xdr:pic>
      <xdr:nvPicPr>
        <xdr:cNvPr id="2" name="Imagem 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F30EDA-32CB-4FA7-A699-96061421A7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3" name="Imagem 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ADBDB8-D9F2-47BA-A02A-CBDFCF24E6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4" name="Imagem 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7EF6C6-F265-4D4E-B0B0-DC90712BD8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" name="Imagem 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F05DA1-E5A9-4130-83C7-88F03554F1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6" name="Imagem 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18C48D-E9AC-4168-9158-B159C46992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7" name="Imagem 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4D975B-A128-4915-8925-C6262B8472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8" name="Imagem 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40D811-E8B2-42DC-BDCC-26C2C6456E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9" name="Imagem 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E90546-6E21-4042-94FF-0E2062F582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0" name="Imagem 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FA8E1A-A6AA-4545-9E9B-A8AE934355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1" name="Imagem 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50EFFD-12F7-462D-8CEF-3020906ED0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2" name="Imagem 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D1A4A5-3E7A-412B-AF50-26BDF7A7FD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3" name="Imagem 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060B79-F9BB-40D7-91FF-6EA1DEB428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4" name="Imagem 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34BC3A-8DFA-4DB1-903E-9041189F4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5" name="Imagem 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52B4A1-208D-4099-81EB-5E5722E886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6" name="Imagem 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16F91D-0661-4820-AC76-B8D067EEF2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7" name="Imagem 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43836E-D30B-4CD2-95B2-BC3A0237AA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8" name="Imagem 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50E876-5F15-40A5-A9FB-8BA88A34B5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9" name="Imagem 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C932DE-8432-4139-A686-6AEC590610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20" name="Imagem 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F4A71F-28EA-4FFA-8996-F8DCF1ABF1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21" name="Imagem 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03FF8E-248D-4AD9-96E4-A938795D01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22" name="Imagem 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94A915-C00A-4DDE-89D7-DF39561327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23" name="Imagem 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7C9CCA-E4E4-4CF7-ACBF-7A951AFD54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24" name="Imagem 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3DD4B0-2259-47B6-9804-916C19BCC8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25" name="Imagem 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D25401-3D6C-433C-A444-64141EE2EA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26" name="Imagem 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9DECA3-FA3D-40A6-BD6D-E7B1740EE1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27" name="Imagem 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33F395-A8B2-4715-BB40-6AF1D3FA77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28" name="Imagem 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506F50-30B0-4099-9A73-AD951CD68C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29" name="Imagem 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450FE4-371B-42DB-A50F-FCA82F2461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30" name="Imagem 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72E6F7-EE6D-419B-A06B-1A69695356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31" name="Imagem 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D9344B-9998-4F7B-85C2-5844DA0CB9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32" name="Imagem 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7EE7FB-5AC5-49CD-9B0D-3A2C1A7BC9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33" name="Imagem 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4E8CDB-4F45-4D15-91E8-FEB0C5C235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34" name="Imagem 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46E3F-C9DC-4BD1-ACE4-68D388411F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35" name="Imagem 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D7B381-5EA8-4984-BC2A-CBD9F7C3C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36" name="Imagem 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64FBF1-9620-4124-B9D4-4138C3368E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37" name="Imagem 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D742EB-2CFE-45C7-9C2F-ABF1DB82EF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38" name="Imagem 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50FF75-E3B0-450D-B7EA-ACA97190F9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39" name="Imagem 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06B8ED-A693-42DD-963F-D5459F45D6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40" name="Imagem 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3CD6D8-BD67-437E-BB07-4B7FC00BDA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41" name="Imagem 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DC3CB3-75E3-4842-810B-6CF9F80F12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42" name="Imagem 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FE5807-D4F6-4E47-91F5-1F8D4EA519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43" name="Imagem 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1BCBB4-2005-45CD-95B8-D5E216E904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44" name="Imagem 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9D4EFA-9767-4F14-8610-4397D76ED3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45" name="Imagem 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0B717A-EA6D-4DF5-8681-39FB13B9E7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46" name="Imagem 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DF8067-8B3A-43B9-B17A-D4886A3E0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47" name="Imagem 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83A1C3-C4FB-40AB-A7E0-F579B14927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48" name="Imagem 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BFB810-5CD0-47A7-9AF5-1360572923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49" name="Imagem 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95D4FF-2BAD-4599-B664-29AD696630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0" name="Imagem 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64BF20-2232-46D3-A959-7AB92AFDE2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1" name="Imagem 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9406BF-9633-4282-965A-EDB03B56CD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2" name="Imagem 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F6B68A-1B94-4722-8EE6-F1AE46B026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3" name="Imagem 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C5166A-E67D-42FC-8390-5E4C2D7338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4" name="Imagem 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EC7E4F-6905-4E84-B671-5C72001E1E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5" name="Imagem 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9545EE-3A83-462F-A2ED-0DFC816068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6" name="Imagem 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4DCEF8-722A-4216-8709-3A81BC84A5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7" name="Imagem 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32FBD0-F23A-40AC-9624-AE1019B5C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8" name="Imagem 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0F86F7-0A39-4198-836F-D61870875A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9" name="Imagem 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D60846-09E8-4B56-B26E-4821353150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60" name="Imagem 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9A7AAC-E085-47AE-8F72-C639DCAAC4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61" name="Imagem 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AFAEDD-BFB0-4A44-90EF-D2C50B930B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62" name="Imagem 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D816D7-0348-49DA-9BAF-A3E8380D3A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63" name="Imagem 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2186FE-D20D-49ED-AC9F-1B704B72D0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64" name="Imagem 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6D5C9B-F3F8-4BE9-862D-A571AF961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65" name="Imagem 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FEA624-A337-47FF-A3E9-BFBB461A96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66" name="Imagem 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7F6EEF-C834-4B3D-A73C-26C33BDD8B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67" name="Imagem 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37246F-9E60-4657-BAA2-49F305B595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68" name="Imagem 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F395D8-302B-4C8C-8D8E-D1536E4779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69" name="Imagem 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1F436E-026C-4A84-91FD-93AD1CA0AF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0" name="Imagem 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CC3EF4-C4AE-4855-A3E2-16CC205ACD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1" name="Imagem 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FD0A67-9355-45F8-92CB-A45F9B0F6B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2" name="Imagem 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904D8D-7D02-4B38-BA76-6301AFAA9D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3" name="Imagem 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1F225A-F92E-4D27-BD20-B5329E9A7C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4" name="Imagem 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AAE698-91AD-41B7-BC65-32AF455ECC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5" name="Imagem 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4A36DE-8DBC-4BDB-A1CF-DA21D7927A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6" name="Imagem 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B1A456-0E20-4CE9-9561-54AFF94371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7" name="Imagem 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C3189B-BCF9-4F77-8751-CBDE7BA3EF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8" name="Imagem 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71097D-00DE-4D6C-9842-247DE25D49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9" name="Imagem 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D6535D-ED77-4BEA-8EFB-1740B7C3AA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0" name="Imagem 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FC257A-197F-4F22-A1AE-F94CF90DA3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1" name="Imagem 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AAD6A2-FA72-4613-B671-B0254A332C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2" name="Imagem 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41EA44-295B-4F63-AD36-048FB395A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3" name="Imagem 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FF99E1-D332-4311-9EF8-3123B7EF96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4" name="Imagem 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17DAFF-6AD2-4B6A-8BFC-C68E12838C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5" name="Imagem 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5375C8-92F3-4AE1-B601-0B0BBF9668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6" name="Imagem 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D64139-DE64-4E07-9389-9649C8FE6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7" name="Imagem 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F08159-5BC3-494B-91DA-FF56461AFD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8" name="Imagem 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2894FB-3B61-4E9C-BFBF-C5BA1D39D3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9" name="Imagem 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CB71ED-2CE7-4D04-A8C1-9557C4FA4E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0" name="Imagem 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F77CF7-2A3C-452D-B501-744674EB6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1" name="Imagem 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013DE0-DC17-40C7-A71E-6FA5752E4A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2" name="Imagem 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374D0D-15B9-4015-A59D-180FDD9B4F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3" name="Imagem 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442FFE-A859-4C1F-B873-CCC64484AF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4" name="Imagem 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FA2796-B9C0-408D-A426-39F4A4899B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5" name="Imagem 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20240D-2BF6-4AD9-8F67-CEA1038A63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6" name="Imagem 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478E0E-2C0E-48B8-8DA5-F1E4B061F3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7" name="Imagem 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A9FFF1-FDF3-4399-8C78-9682B332B4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8" name="Imagem 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9572F0-CBE2-4BDC-9829-36C41E0E43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9" name="Imagem 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D1AA53-5AB5-4CD3-A558-30BE040A0D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0" name="Imagem 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C625ED-C84B-46C1-B2E0-DCBE9BBCF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1" name="Imagem 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500844-4140-4933-B6F4-BF577B3837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2" name="Imagem 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4D3777-CCF2-44FC-B7C7-FDA77928E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3" name="Imagem 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5D16F4-2C04-420E-80B1-F67E2E5E9C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4" name="Imagem 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674D44-3240-4298-A207-3C35F26212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5" name="Imagem 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D59DB9-E443-4572-BF2E-9AAD5F1F8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6" name="Imagem 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01EFA4-A476-4006-B8C4-C305DD91DD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7" name="Imagem 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17E090-9E41-4906-8B48-D4EF7A607B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8" name="Imagem 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E3F697-E5F6-4216-A6E6-FA0ADA9BE9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9" name="Imagem 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BE4293-BBE1-4049-BB37-377C732AF7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0" name="Imagem 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343CED-FDCA-40C1-87B6-89E1B4BC09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1" name="Imagem 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CB4727-F8EB-412D-B7FF-4E80DF898F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2" name="Imagem 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166FD6-C6ED-4455-9B92-9E1375714F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3" name="Imagem 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C96120-971E-438C-A138-15F211EA87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4" name="Imagem 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07C37D-DA98-4E5E-A43E-E0BD193E9D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15" name="Imagem 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174C47-09ED-4485-AC16-A5767F64A9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16" name="Imagem 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13F0DD-8961-4E79-8B4F-274CDD9AE1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17" name="Imagem 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807633-2666-43BE-8ADC-C243DB790B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18" name="Imagem 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65D8F4-A18B-4C26-97FF-A2EACEAB65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19" name="Imagem 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F6426A-5852-40BA-86D8-CACB8CB7B1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20" name="Imagem 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AA4E5D-8D75-4960-A93D-8B59AC57EC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21" name="Imagem 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65375C-2044-41C7-AA8C-53709A8DA9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22" name="Imagem 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5EFF82-DE74-42F7-8613-ADFFB78782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23" name="Imagem 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302A0A-2D12-40F6-BD17-A97EF5B796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24" name="Imagem 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F662A0-4A2A-4E82-9F20-C90AE84F8E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25" name="Imagem 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CFAEC6-6E2B-4F1C-8483-3F57BA7D2C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26" name="Imagem 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56A87-64C5-4A93-8D57-89D1BE5BB9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27" name="Imagem 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1CFC25-FBD5-4F18-AECB-EC61D896A6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28" name="Imagem 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88D772-743A-4570-A110-3555C7E3A3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29" name="Imagem 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F23355-85E1-43A6-A3C5-CA453F8EAE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30" name="Imagem 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3CE793-1E3F-4B09-A4DD-A74B003D07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31" name="Imagem 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6F219A-E093-4FD7-A1B4-ECCE7D051E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32" name="Imagem 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E17513-701E-41B5-B022-60CA0ED3E0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33" name="Imagem 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013741-2229-4535-B9AB-B858CE2BC4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34" name="Imagem 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E46858-0E33-42A2-B18D-698CEAB896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35" name="Imagem 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679954-63A2-4442-8546-A43F07CF71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36" name="Imagem 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2B2342-B234-4364-B8B6-D83520EE1E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37" name="Imagem 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345BF4-D9D1-43F3-B35E-F4D8EB7F8A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38" name="Imagem 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309585-809E-4939-9AC0-789E2ABAFD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39" name="Imagem 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FF4785-D434-48E9-A041-06C594537C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40" name="Imagem 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A5ED77-A5BA-46B9-B338-1C14C85DAA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41" name="Imagem 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DCC6DF-E10F-4570-BE72-D37F6337D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42" name="Imagem 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178DCE-47DA-4049-9163-5697AC7F53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43" name="Imagem 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A7DA1B-F80B-441A-A8F3-70CA3D3E29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44" name="Imagem 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936E6F-1C6F-4527-984C-A10CC03AC3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45" name="Imagem 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05D4EE-0A5C-4927-A110-6FA28EBFC4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46" name="Imagem 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B0AB68-F687-43DD-8F9A-81BC4B190B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47" name="Imagem 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14039A-0D24-46AE-9E5A-68AC5D4B94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48" name="Imagem 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F0FA32-9897-4B0E-BB36-7E6AB5D837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49" name="Imagem 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CE932D-B566-419A-9119-C742C7A793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50" name="Imagem 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B07E23-AE4A-4362-B7FE-5E58D84E3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51" name="Imagem 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CD222F-4976-45F9-993E-784F14ABD4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52" name="Imagem 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92FDB2-9E90-4147-A52B-7AC5B3F272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53" name="Imagem 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141A12-B265-496D-B6FF-6A7F7652A0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54" name="Imagem 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C28A20-667E-4AC0-82E4-B24973670F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55" name="Imagem 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7EB89D-1A37-488B-B7FB-F497A52293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56" name="Imagem 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FB82C1-354B-4558-AB07-BBF1900A4B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57" name="Imagem 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D04F7A-B884-4FB4-BE79-99DA5C7EE9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58" name="Imagem 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482FDA-0D03-4083-BF3D-75305A3E63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59" name="Imagem 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D304AC-E979-4FD1-8185-335382EBC5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60" name="Imagem 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8D84F9-322D-4B38-99D3-35BA273AFF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61" name="Imagem 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E03173-F85D-4E19-9D71-42E5E24F5D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62" name="Imagem 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8849CD-F12A-4107-97AF-1ACB1F4635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63" name="Imagem 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4A46FA-625A-4B52-AFAD-BC6B0EF1F3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64" name="Imagem 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611096-0516-47B0-A12C-C1F9A41297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65" name="Imagem 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F92DF0-0414-469F-8EAC-F65CEF146D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66" name="Imagem 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5BE1AD-3F75-464E-9C3F-CA0C12460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67" name="Imagem 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FDD2AB-4F96-4E57-AA68-095D9A651D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68" name="Imagem 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D38124-5EFB-453F-832E-FECB055A35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69" name="Imagem 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38B22B-4FB4-430C-A7A1-7E6316D128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70" name="Imagem 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611313-5ACC-42AE-85A5-41A47D119C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71" name="Imagem 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6B3175-40B1-4A1A-A69F-80AFF777E0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72" name="Imagem 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C59070-21AC-4FC8-8E4B-C520233464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73" name="Imagem 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B807EE-E66A-4CAC-A3EC-06EFF72F41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74" name="Imagem 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E5290B-2F21-40E7-B735-F7C77FB484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75" name="Imagem 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6ECA5E-E315-4E11-A479-BF0FE77C75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76" name="Imagem 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C49334-A5B9-45CB-93A2-4F9CB7C131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77" name="Imagem 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9D39C5-129F-4D3B-B07D-656169225B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78" name="Imagem 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7D396F-2D4C-4974-A943-D86C6D9640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79" name="Imagem 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C42D82-F054-4C84-AE03-1FF860350E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80" name="Imagem 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02183D-EF99-4D9E-B322-9FD6CCB98D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81" name="Imagem 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49A2B-A9ED-4093-AD74-8720170DA7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82" name="Imagem 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632C62-544D-4A9E-B99F-035A550495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83" name="Imagem 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3672FC-8CA7-4891-A26B-13A82C1D5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84" name="Imagem 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0F187D-197C-4AAD-9EDD-EAFCEAF593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85" name="Imagem 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9715DE-5A2D-49C4-8266-6382AB3725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86" name="Imagem 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2D0DFD-DD32-4A00-A7AB-B497FC2A0D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87" name="Imagem 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C4BA16-8993-4616-A193-B78DFCBA4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88" name="Imagem 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700A43-D82B-4F41-9200-40CB4FE85A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89" name="Imagem 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AD867F-341D-4E71-BFE2-FABF1E9E36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90" name="Imagem 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F480B3-A32F-4B50-A4CB-BEC192B348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91" name="Imagem 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7FC89C-9EBE-4970-B87B-A171F6835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92" name="Imagem 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ACB993-9523-460D-A54A-95172EEAA2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93" name="Imagem 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242D81-D80A-46F1-98E0-6765DAC0AE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94" name="Imagem 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189A5E-D5F9-4558-A721-81BDC4215C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95" name="Imagem 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D26500-E1A5-4FC2-867B-DA376FDD63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96" name="Imagem 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068188-7C6E-456F-A34B-3A6C04734F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97" name="Imagem 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18E88A-B185-4C67-B248-B3C5EE2014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98" name="Imagem 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2CFAA3-2551-469F-B85C-37B10CCA03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99" name="Imagem 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E76749-FBE7-4775-AC57-61B446C321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00" name="Imagem 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8A173B-4A49-4F05-93ED-BCE84D0332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01" name="Imagem 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5584D3-1644-42D0-9111-10D7CD9AEC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02" name="Imagem 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00C18B-4B57-4B5C-BFFF-F54AFCF84D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03" name="Imagem 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69708D-890E-46A4-A581-20C17BDF75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04" name="Imagem 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F7673E-6D5F-4B52-870C-897B075474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05" name="Imagem 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556251-526C-476A-88EC-2F3015D2D5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06" name="Imagem 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FF49F5-8047-48B2-8D3D-03DC3A3D69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07" name="Imagem 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6D9682-B469-4558-9773-23D9501527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08" name="Imagem 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E045ED-4886-4C6A-B69D-5288EED7C4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09" name="Imagem 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53A42-1399-4000-8703-A9AF812267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10" name="Imagem 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95B220-F10A-4538-8A1F-6437BC7050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11" name="Imagem 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896B8A-46B2-4148-867B-93F8F663BD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12" name="Imagem 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0ECCA0-FA5E-4266-96CD-8D682E02A6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13" name="Imagem 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AC23EA-3FF0-46F2-B1A9-EBF3D277E2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214" name="Imagem 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EB5D97-22FC-4180-B93F-16E56DCE4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215" name="Imagem 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178A50-FF34-4F60-B747-D5EC2D0A13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216" name="Imagem 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708FBA-1BF8-4EA0-B039-4F0F0C255B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217" name="Imagem 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052EFC-4B11-41B8-AC53-C523E6F117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18" name="Imagem 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A45377-E43D-452E-8ECD-676CD631D3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19" name="Imagem 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CCC723-4E5D-48AE-862E-4305D65EBB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20" name="Imagem 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D4B462-FB2D-477E-A654-2E7EEC8EBA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21" name="Imagem 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BC292C-D068-45AF-9997-0B9D7952DD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22" name="Imagem 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1416A7-362F-4A82-BD42-0F0322D507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23" name="Imagem 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A83FEA-187D-4AAE-BB31-83C3654358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24" name="Imagem 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B1C98D-2D33-44FD-94CC-304D170320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25" name="Imagem 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F08A27-2B74-4D01-8E6C-2F78BAB14C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26" name="Imagem 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EB720F-61FB-43B4-93C5-B646FBD4CA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27" name="Imagem 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D52D46-2104-4DE6-A3C4-CB9EEB675B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28" name="Imagem 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ADC101-8FE7-4BED-B3D6-816FA5126C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29" name="Imagem 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034519-7835-4BF4-837D-6E6F718BD6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30" name="Imagem 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7D4204-A8FC-4207-BD5B-D4428E6825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31" name="Imagem 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BB8F1A-D884-4FDE-847A-88458766A8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32" name="Imagem 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0330E4-620B-4B13-8296-C56A469117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33" name="Imagem 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F99E73-DBB0-4333-A724-C422EAA331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34" name="Imagem 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E3158C-8F9B-4113-8D6C-37FC29D152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35" name="Imagem 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608FF6-3741-4DF0-8F8A-5F440BB9F9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36" name="Imagem 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91D80B-A172-40C8-A734-B3CD838A12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37" name="Imagem 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F4DBEC-7F60-499D-958E-F67E0FDB0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38" name="Imagem 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6DFBC7-4927-4F53-A714-6B7C961739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39" name="Imagem 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FF2F8C-E820-4667-A79C-EDC6EF5235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40" name="Imagem 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9A596E-640A-41C0-B528-D2DA566616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41" name="Imagem 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B4B90E-DC55-4BD2-93A0-12EEADD40F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42" name="Imagem 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ADFF51-1394-43F8-8507-DAA0DE047F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43" name="Imagem 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815CFB-D03D-4113-95E4-04C39EE9F7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44" name="Imagem 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6A137A-685C-4C06-AC12-8445093ACB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45" name="Imagem 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582C85-DFF0-4A80-B21C-94224CCA71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46" name="Imagem 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FD8AB6-E898-41AE-9BCD-6274E7CF76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47" name="Imagem 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E60BF4-9988-4226-B720-786968F0DA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48" name="Imagem 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7F3C64-CB04-4902-9962-916C418974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49" name="Imagem 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5913E9-97AF-4332-A05F-D50D8DFEE1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50" name="Imagem 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922857-5270-4A82-9EA5-91352BD9DF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51" name="Imagem 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368DD5-2E82-43C3-AC03-76F07332F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52" name="Imagem 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0E26F1-8B90-4D6C-A52D-C2C2D80100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53" name="Imagem 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F8404D-595D-4D7C-AD7D-7FBF56132B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54" name="Imagem 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EEBE1C-BCFB-41C6-912D-CD9CBE674F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55" name="Imagem 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C63B2C-2BB9-4E0C-9BDE-89B9B05302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56" name="Imagem 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9CF331-BF89-4444-B68B-73426BD825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57" name="Imagem 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C5D7BF-AB69-421D-89D3-C3983DEB15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58" name="Imagem 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2EEA47-68F3-4071-BBBA-A30D631399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59" name="Imagem 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0E08C3-DAEC-4E74-9B81-EB336C1E6D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60" name="Imagem 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50C40F-565A-4E19-A4B2-C13D6C12EE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61" name="Imagem 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017943-D8CE-4497-9DA6-3EE894C8E3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62" name="Imagem 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D1F0FA-5832-4398-94BF-FA194FF141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63" name="Imagem 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9FD993-5193-4D93-96EA-84A8C8D2AE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64" name="Imagem 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85884B-0266-4A02-9DB3-6712FC32F5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65" name="Imagem 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E2254E-3037-461C-8517-D983A0C31B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66" name="Imagem 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E0ADE2-B213-480D-B6E1-3119E928C8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67" name="Imagem 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98011C-018F-45CE-9648-1E61F13309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68" name="Imagem 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FA4807-A6FD-443D-A00E-B844C0977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69" name="Imagem 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0BA5EB-5D3F-4766-A580-6D2DCE1027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70" name="Imagem 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103F0E-CA2E-409F-A3F4-D02FC6A9A6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71" name="Imagem 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970289-2318-46BE-AF4B-E650555AF1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72" name="Imagem 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36998E-48A9-4F24-A59D-C8926E4134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73" name="Imagem 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02A9B0-E9E5-4AE1-8B34-7DB47C92D6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74" name="Imagem 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11E89D-52C0-4714-A39E-2EA0CA0FE3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75" name="Imagem 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0A61BC-37AD-4A1D-961A-BA0D04AEBC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76" name="Imagem 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A8C506-B3A5-43B2-8579-A92681C880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77" name="Imagem 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6C8384-AEB0-4EC1-9672-49888EFBF5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78" name="Imagem 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B4FE6D-9A1A-442C-854F-B27DAE7CCF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79" name="Imagem 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F0ADC6-9895-44D2-8F25-4D16F97B6E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80" name="Imagem 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9F155E-07F2-47F9-A8FD-0F87B97B82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81" name="Imagem 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09AC2E-9C67-49CF-904A-2A2F560965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82" name="Imagem 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78BB05-FFED-450E-AB83-B4E9289BEB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83" name="Imagem 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F40B9B-0EFC-4D72-85DC-C93D21D332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84" name="Imagem 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41EE41-8EAD-471A-9FED-2ECEC50478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85" name="Imagem 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F85FA7-00A3-48FD-BACE-0B02DB6D0C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86" name="Imagem 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28A050-92B9-4273-B41E-7207BE9EE1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87" name="Imagem 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8FB65B-8EA2-4160-ACC0-D14C9DB44E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88" name="Imagem 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2E3958-41CA-4CBB-8535-DC5D8A18D2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89" name="Imagem 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F214AA-B887-47F1-BEE2-E9F46AC97F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90" name="Imagem 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839404-2679-4EA5-8C41-CA6C9B71C7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91" name="Imagem 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F6AFF5-C29B-4E6B-B414-8555B604A9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92" name="Imagem 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B420C8-5603-4234-814C-F94F50914C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93" name="Imagem 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F25D45-F95C-4DE0-9AF2-BBC1AFD770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94" name="Imagem 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38FFE5-CB31-4273-B0BA-A29F7D0719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95" name="Imagem 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2B32D0-1020-46B8-9473-A4D237CC4A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96" name="Imagem 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F19EB0-305C-49DD-B3CC-AFE350120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97" name="Imagem 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9E0E57-A7BE-4E89-8410-9DD194FE3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98" name="Imagem 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2AEEB5-5A00-47D1-B188-896DC38064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99" name="Imagem 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1FAAD2-12E2-4955-8D71-4754643FAA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00" name="Imagem 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C06CB5-DB77-4760-9BE2-B0FAC6B5B0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01" name="Imagem 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B6C66B-546A-473B-BA1D-4C3AEE1A38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02" name="Imagem 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EB0FC2-F097-4B1B-BE12-114FD7B5A2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03" name="Imagem 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B7B85D-E3D4-4670-8736-CF0B9E70E3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04" name="Imagem 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9FA5AF-8A1E-49AE-9860-46B01D81F0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05" name="Imagem 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80C9B-E917-4CAD-9466-286901DE27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06" name="Imagem 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614FA5-9787-42F2-A696-424B2A7E36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07" name="Imagem 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11B31D-1DB1-4B35-94DF-06D8768F98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08" name="Imagem 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0626E7-62AC-470C-A4E8-FF27CF8FC4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09" name="Imagem 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01E3D9-58BD-46C0-9169-BA599C75B2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10" name="Imagem 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A033CE-3963-478C-9575-475A57136B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11" name="Imagem 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D249A6-D646-435D-8B0E-3A8DBB6BF2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12" name="Imagem 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3D9467-F1B1-4B31-956B-E093144435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13" name="Imagem 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876235-C359-45D5-A489-F72F3C2AC8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14" name="Imagem 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49436E-3C72-4D16-8F91-6C56F10C91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15" name="Imagem 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6DCDAE-F932-44C0-9018-7CA80CB107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16" name="Imagem 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694D74-69FC-440A-ABDF-D6295571A0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17" name="Imagem 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13B27D-AFD2-408E-989E-64FF37B463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18" name="Imagem 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DA60F6-E1B9-4A10-8369-6384601EB1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19" name="Imagem 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E82D16-25F4-4569-A9DD-7EB97A1F7E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20" name="Imagem 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E7AD8E-346A-49D0-92C0-1BB99A0770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21" name="Imagem 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AB6C9D-648D-42C1-8FB4-3ED5AA25D2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22" name="Imagem 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5D14E4-CAB3-48E6-B3D8-DA345CC502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23" name="Imagem 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861C1E-AC4B-4139-867E-18DD54A9E4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24" name="Imagem 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64127F-482D-4999-A2D0-BB9625D80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25" name="Imagem 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A9F125-02AF-4DA6-9880-2E6AAFA987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26" name="Imagem 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8DBD85-714D-4DD0-B0EE-A562DA213F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27" name="Imagem 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A0FA22-AC3F-457F-B85D-D9C3976FCB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28" name="Imagem 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CE1DFA-93FF-479D-8052-E4A951D16D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29" name="Imagem 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73D167-3BB1-4D59-808A-B8AE9135D0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30" name="Imagem 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716DA4-19F7-4593-8287-7EF8D50211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31" name="Imagem 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36347D-D91E-47FF-A520-29F4E1A2A5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32" name="Imagem 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5D56A0-17A1-4B33-92BD-A8E1F8CFB5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33" name="Imagem 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05AB91-8D35-4FF7-94F4-B5CC6029A4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34" name="Imagem 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F069D2-1B34-4DAC-9C0C-FAEF4FB5D9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35" name="Imagem 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500141-E151-4CFB-B777-ACD8D2D92F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36" name="Imagem 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87E417-A747-4513-BB48-1227847C7E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37" name="Imagem 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BD79BB-6E0B-4C39-B76E-3F1669D758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38" name="Imagem 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648565-4477-4037-9F67-F75D3716D5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39" name="Imagem 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724D1C-6795-4A01-A86C-43CB710425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40" name="Imagem 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E7746A-2254-4D21-8257-C32A2C3544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41" name="Imagem 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AF8BF1-7B76-45F0-8CB7-DFD5F830E3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42" name="Imagem 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02AF9F-8C69-4A43-84AE-55AC80C482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43" name="Imagem 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0410F5-B16C-4BD0-A67E-E650B3F051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44" name="Imagem 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E444AF-4631-4F78-925C-757AA0E5C5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45" name="Imagem 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4C3A5D-DAE0-49B7-A813-740855F609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46" name="Imagem 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96BE77-4763-4B03-AA6A-3525D7912B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47" name="Imagem 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7E6E16-510E-4328-948C-3426E19771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48" name="Imagem 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8A05B8-0238-46E1-94A1-94EC041012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49" name="Imagem 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8891F0-C7A2-4B65-BF5A-17BCBE369C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50" name="Imagem 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75DC70-4776-4534-8314-B96CE5CDCB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51" name="Imagem 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89F1BF-3886-4A8D-BA9F-5831B8DF65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52" name="Imagem 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E5931A-8880-4B55-98F2-6827C256D7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53" name="Imagem 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A32E79-B562-4F8D-B7FF-181DD3C905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54" name="Imagem 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F7213E-B688-4DB4-A422-61BAC02143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55" name="Imagem 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A413DE-04FF-494D-B228-9886559E1F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56" name="Imagem 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4DF2BD-55A6-456F-A68F-497AC80EB7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57" name="Imagem 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A6772B-EAB7-401C-8F46-1331F2634D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58" name="Imagem 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B5787F-5522-4E89-873F-BBE3A8CD44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59" name="Imagem 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695CBC-25D7-4B5A-A7FA-F9138FA1BE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60" name="Imagem 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DB0FCD-7BD2-4F34-A5FD-A85505F22C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61" name="Imagem 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F8F57A-6366-43F1-869E-24E44F32DF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62" name="Imagem 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563BE5-DEBD-46D3-B5B9-834D59E360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63" name="Imagem 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457C53-622B-4E26-A45B-96CAA39A6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64" name="Imagem 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366578-B4E5-4D35-AEC7-034C6F2E14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65" name="Imagem 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D88F87-BC5A-4654-B0CD-F1CC097410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66" name="Imagem 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2F23E0-9E88-431C-902C-D5AE0A7C0F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67" name="Imagem 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72E578-D024-4E2C-9487-D881458A90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68" name="Imagem 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4BAE45-5722-4F8A-944B-8D7D3708D8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69" name="Imagem 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1DE5AA-CF75-46E1-AE99-C5875AFE53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70" name="Imagem 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E909F5-26E3-4C41-9FB3-3F40090CF1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71" name="Imagem 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055012-F8AC-4FB7-A119-A922E8222F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72" name="Imagem 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A012F6-576A-4728-B5DE-DDD6080119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73" name="Imagem 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42D000-0252-490E-944A-4FE1A8AB2D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74" name="Imagem 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B98D0F-58B2-4FCA-B921-FC5B06780C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75" name="Imagem 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34EE3-DF0D-4323-8621-97E9CD931C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76" name="Imagem 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930B91-FBD2-4B76-9B82-BB7D03D136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77" name="Imagem 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5D3E4-8C8D-4FC4-B76A-4DFCC7AE9D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78" name="Imagem 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5E4B89-0C3D-4933-A020-C7C9423235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79" name="Imagem 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9609FA-459C-447B-9147-A78FAAE765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80" name="Imagem 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BEFB4F-119D-401F-A4CC-F0F8451F2E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381" name="Imagem 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BED016-C999-4C32-88B5-7229A82E30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82" name="Imagem 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6C9D72-F405-493F-AA19-A7F9CD8ACC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83" name="Imagem 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072FCF-7FEE-424F-9EBA-22828C59B0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84" name="Imagem 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B59DB1-ED8E-40AB-AAE1-79E20C04CA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85" name="Imagem 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B2CC59-9473-494F-8273-77DAAB655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86" name="Imagem 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34BDE3-E9DA-475A-9564-FB5D53FC73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87" name="Imagem 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828FDE-F658-4321-A86C-F9171C7772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88" name="Imagem 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F91199-1478-40B1-AADB-5607120CC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89" name="Imagem 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72520A-98D4-47DA-BA07-EE3080A171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90" name="Imagem 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A526E8-B67B-4BF5-9CD7-FBE2C9414B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91" name="Imagem 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C537A7-1867-423C-BDB9-83570C3A81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92" name="Imagem 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E25D0D-AD84-48B3-9C4E-6DED026B98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93" name="Imagem 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661484-B4D2-47E3-BDE4-FD07F8EDB9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94" name="Imagem 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04CA53-3BF9-4EEC-9B57-25047D3AF2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95" name="Imagem 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1239CE-DF5F-4CDD-993A-0FFD9A2CB3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96" name="Imagem 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07C417-9674-4080-A1D5-0DBAC1A394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97" name="Imagem 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49C23A-DD17-4BDC-9B25-CB91C3F538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98" name="Imagem 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D917D4-096C-4872-8880-4EBD7E9F32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99" name="Imagem 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5CFDAB-9203-4DE4-B403-7D47D75DB5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00" name="Imagem 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53E33D-5C25-4249-95AE-536A840898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01" name="Imagem 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AB28C0-4572-4931-BF51-5EFFE79624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02" name="Imagem 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3A7D4F-E82D-4032-8E9E-27ACDEB9A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03" name="Imagem 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98B31B-4619-4860-8465-D008B4508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04" name="Imagem 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1A3E26-DDC0-42A2-884C-E3CB36C20B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05" name="Imagem 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486EF1-EED7-420A-A4F9-39DDCD3885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06" name="Imagem 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21A5A9-FD3B-4D8C-8E79-6D99FEF713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07" name="Imagem 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F32E05-B57E-4B55-A9EF-ABD45C830C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08" name="Imagem 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FF8FE5-C8C4-415A-A682-7372711B27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09" name="Imagem 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9CDE3D-0B65-4D71-8B6F-10C4AC94DF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10" name="Imagem 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7B3AAF-051C-4CE3-87C3-F4F8282B2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11" name="Imagem 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E9D6E2-E527-454E-BA7A-D068CEE483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12" name="Imagem 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6CFF84-1BE2-4603-849D-1625B88858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13" name="Imagem 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EDC183-B291-4F40-A7FD-5721BBF503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14" name="Imagem 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A356FB-4450-4D13-9065-F514DD2395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15" name="Imagem 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E342C9-3578-448F-824B-7632E3DE16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16" name="Imagem 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9D6C29-E607-4F3E-9C34-DF6D695DDB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17" name="Imagem 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998339-0879-4140-80D5-17ADA56368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18" name="Imagem 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0547DF-1992-42E8-B304-269D7E420E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19" name="Imagem 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CF98C1-44DE-4B79-8E72-D85F061A92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20" name="Imagem 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5043FB-D415-42AB-A573-425836EC94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21" name="Imagem 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4673E2-968B-4D7C-AD8D-30DE90F435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22" name="Imagem 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A38289-D8EB-4A15-BD87-EC783B8129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23" name="Imagem 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421BF2-CC70-4A80-AAB1-8F354DDEE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24" name="Imagem 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F9355C-D00A-4FBE-A7F7-FE44AFE73A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25" name="Imagem 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6DCAC4-C05C-4E12-BBDD-3A811C411D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26" name="Imagem 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7407B4-4AEE-47B6-AF5E-089AE0AD64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27" name="Imagem 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6724F0-A132-4039-980A-13B6C887E6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28" name="Imagem 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6F293D-E751-49CE-969C-2B88E68176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29" name="Imagem 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054FEE-7AF0-45A8-A95A-18CA688E37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30" name="Imagem 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467A46-2534-444C-A436-D72BE04637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31" name="Imagem 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5DD33E-5CD4-4B39-A623-738D6694C9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32" name="Imagem 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525C6F-112D-47C3-A958-3E12665A2B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33" name="Imagem 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6C220D-8B24-4A3E-B5DD-FFADB927AF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34" name="Imagem 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99D45A-9190-4D05-A36C-3632905527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35" name="Imagem 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F8E94B-DA23-4D45-8626-382FDB4501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36" name="Imagem 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D95669-3ED1-4569-8B2F-5CE8BB4EAC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37" name="Imagem 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98EB11-97CA-4005-B190-E35C674EF5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38" name="Imagem 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786217-D0C8-426A-8DF5-8802891107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39" name="Imagem 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3D59E3-3CB6-43A1-A080-971BEF6A73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40" name="Imagem 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3BC880-6D3F-4E5B-B51D-E0719EC3AF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41" name="Imagem 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B0161C-6A00-452E-9998-C7757F9C28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42" name="Imagem 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317F9E-8164-4319-8B09-831FE2ED2C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43" name="Imagem 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1D97DE-E83B-4C5F-B423-B2D5485DE1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44" name="Imagem 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3A0352-50D4-41A0-AE29-EB980A055A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45" name="Imagem 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A3A7B8-B974-416D-8C3C-72108314DF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46" name="Imagem 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7450CA-3124-44EA-909F-43EBA7F918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47" name="Imagem 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E4CF6E-8C44-49F2-B8DA-8335691FD8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48" name="Imagem 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E8533E-D431-4D10-960D-394838BC46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49" name="Imagem 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48C8C1-C186-499D-96A4-7922C58B4C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50" name="Imagem 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1F3F19-CB91-4ABF-88D4-65F48A1EDE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51" name="Imagem 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BB5465-D961-4A4D-899A-17CA873D5A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52" name="Imagem 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560A08-FBFE-4B30-A3E5-716EDC4787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53" name="Imagem 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87196B-CAD0-4038-B8C2-EA05FA5CED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54" name="Imagem 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DAACF0-B6E6-4D87-A119-E5E2890E56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55" name="Imagem 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2FC8F2-ABB9-454D-B212-4EB8C3843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56" name="Imagem 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82FDC4-45DB-47EC-A34D-1D9EF9EFE4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57" name="Imagem 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95326D-2588-4FA0-82B7-ECC5F3DBE8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58" name="Imagem 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719E78-143B-4442-B702-AD5479FC2D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59" name="Imagem 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540650-ECEF-47CC-8A28-97D8D91BF7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60" name="Imagem 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5974B0-562A-45AA-9F3C-EF7C6826D2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61" name="Imagem 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7B2A34-1FB3-4FC0-ABD1-B2EFB727A6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62" name="Imagem 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8DC646-DCB0-4ACE-AB16-1023471518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63" name="Imagem 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80FBF2-EE65-4E27-82D3-CF698F2F36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64" name="Imagem 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6BB06C-98A8-4674-A0DF-D264BDBCBE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65" name="Imagem 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39E06E-8A09-47C1-8568-CF289AC163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66" name="Imagem 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402C5E-90E2-42C8-A910-23422133D2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67" name="Imagem 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0883EF-5B5A-460F-84C2-315888EC5B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68" name="Imagem 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8BC2C3-FC3A-4B9A-A38A-A757D87184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69" name="Imagem 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3294EB-E7E9-412F-95D1-F66DB73EA0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70" name="Imagem 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9B3DCD-72F2-4517-9A31-C9D7A08CDF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71" name="Imagem 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982B7D-FC50-4B10-99E7-CAC776F1F1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72" name="Imagem 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CB1B59-44D5-492B-B487-96B81DF12C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73" name="Imagem 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66ECDA-46FB-4E52-83D7-089A4096E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74" name="Imagem 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862C7C-09D3-41F3-9C35-72F32B17A7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475" name="Imagem 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7A57C0-7900-4CE2-B37D-8A25473C5A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476" name="Imagem 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09FFBC-7682-4552-A7C6-CE3E26F794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477" name="Imagem 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C78413-3DD0-4CE0-82DD-1BAD1AC908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478" name="Imagem 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B8E840-1F9D-4EA9-AF7E-9E007FF729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479" name="Imagem 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614493-9DC1-4997-BFBB-049AE55150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80" name="Imagem 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B65922-5C42-42CF-B63B-B372BB2AA2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81" name="Imagem 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CDEA2A-B8A3-4D44-AD09-D6B9FE7795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82" name="Imagem 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65D4A0-381B-47A5-BD41-0A7D221414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83" name="Imagem 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674D64-5855-472C-9E9F-92BBB6716B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84" name="Imagem 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3276F0-3B4D-48FC-B2BB-5E81EDEBA9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85" name="Imagem 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0A5B22-C7CA-4ACD-9651-B99ED9C6B0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86" name="Imagem 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004632-D992-4EB2-9A83-8400F1B8C6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87" name="Imagem 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785000-1AFD-46AB-B1B2-B91BEBD552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88" name="Imagem 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050D04-CD58-4902-B00E-7BBFEE5A38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89" name="Imagem 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D52345-8144-48E1-8F2E-9B1A5D1566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90" name="Imagem 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FE1F97-3120-4677-9541-AF2F5BD773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91" name="Imagem 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D61475-FE61-4012-98AB-EDF6DCADCE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92" name="Imagem 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E42797-12FA-42D1-91CC-61DC02A11D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93" name="Imagem 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70F747-8BEC-4B27-847C-63A17A1800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94" name="Imagem 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C5BE38-D602-486F-8D31-DD46957CF5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95" name="Imagem 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9969AD-A2C4-442A-84EA-0C00C7D752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96" name="Imagem 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CAA7FA-7FDE-4423-A1A3-D2A3DC5A9A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97" name="Imagem 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850EB4-55D7-4F37-A333-29F420276F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98" name="Imagem 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745B10-05E4-4523-8479-431466F252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99" name="Imagem 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35FB65-05B8-4751-9E32-2AB1AF1B63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00" name="Imagem 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69E43A-1F54-401A-A5BB-011C0D194C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01" name="Imagem 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B0C416-F784-42BD-A2D5-9EDC77846E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02" name="Imagem 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698390-E451-451A-8316-E0C38207B4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03" name="Imagem 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1906F8-9404-49AB-8463-4C06F156B6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04" name="Imagem 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ABDEA9-D921-43B5-A218-40C4816C66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05" name="Imagem 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357D89-FF23-4741-9174-1722DD1C8E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06" name="Imagem 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BFB35F-5A23-465F-ADD5-3F814E221D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07" name="Imagem 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F83CAC-7E29-44A5-8DE1-34EDBF9ED4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08" name="Imagem 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AFB9EF-43CF-4041-A7BB-D04A7E3427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09" name="Imagem 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6D6454-4318-4DE1-81F2-552B500622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10" name="Imagem 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B1716C-4846-4EA7-A19B-54263B6A94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11" name="Imagem 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0A6370-B4E2-4750-A287-389675AA3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12" name="Imagem 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A5D844-EE19-40EE-B7DE-950A56BC15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13" name="Imagem 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A52C1E-BBC6-4E8A-B4C3-E8B32FCF3F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14" name="Imagem 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03FE9E-9402-4E1F-AE8F-D9175CBD62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15" name="Imagem 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B67653-585F-473B-905B-F069403E0D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16" name="Imagem 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04F8E1-8780-41B4-9FC2-33E9C86826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17" name="Imagem 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071CA7-4D07-4CC7-9430-7F7857E4EB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18" name="Imagem 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67897C-9807-4A01-86A8-963D983387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19" name="Imagem 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0AB9A1-6299-4421-80A5-96E5AD68CE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20" name="Imagem 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46FB8E-CAD4-4C04-9C41-7BC286F74A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21" name="Imagem 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2DA39B-3564-4B0D-A835-2839C7D3ED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22" name="Imagem 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B581EB-6146-4B45-AA15-7507EEDCF9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23" name="Imagem 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9A950A-9B2D-4BAA-8BEE-040D95A568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24" name="Imagem 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DEAA8A-E6BD-480B-ADFE-31A8F3B231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25" name="Imagem 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45AC20-72A9-4969-859B-B93042D0B8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26" name="Imagem 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2CB760-901D-4CF3-8FD8-5E6C657239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27" name="Imagem 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70D46F-28DA-404D-8399-BE4A751D73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28" name="Imagem 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4BD2E1-F939-4448-9310-D597BC6769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29" name="Imagem 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7540C4-B740-486F-A557-1B89796A8B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30" name="Imagem 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6A1436-44A2-4C4C-9825-131C0EEA1A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31" name="Imagem 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D32787-15B4-462B-AD35-66D76DDE9B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32" name="Imagem 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86D1F4-CABF-4ECA-A2BD-2C1491ADF9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33" name="Imagem 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00C98A-A230-4FA2-B220-20704BDDEB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34" name="Imagem 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84243D-59A7-47B2-89AB-3B47B6A2DC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35" name="Imagem 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606B1D-4E55-4FBF-89A7-6A8A0702D4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36" name="Imagem 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99C7C5-F375-4853-864D-545CF706D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37" name="Imagem 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1E5A6A-1C66-4E1C-A29A-22BBF30781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38" name="Imagem 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8A166-67F2-47D4-B8B0-C66B2E21DB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39" name="Imagem 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CFBAD1-B3A8-4A6C-9EB2-0D17E8A20F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40" name="Imagem 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92FFA8-EC47-4007-B6E4-61A5496A7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41" name="Imagem 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997B96-DCC2-4244-B3CA-0856B1D36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42" name="Imagem 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683365-8B29-4DBC-B4B3-566D0ED5CD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43" name="Imagem 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75C719-D900-46D3-9778-C103B2DC51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44" name="Imagem 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1B9F2C-2709-4C52-9664-7BD28F16ED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45" name="Imagem 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B0F425-7F5B-434C-8FD3-AEA93F29BF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46" name="Imagem 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12EA10-2919-4073-963B-C5690EE86E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47" name="Imagem 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96E64E-E4ED-40E8-9A46-027801BC88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48" name="Imagem 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EA3182-884C-40BF-80C3-1E14C0DC2C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49" name="Imagem 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93AFD1-629A-493D-823F-C0422C7AA3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50" name="Imagem 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2D9D3E-61D0-490D-989E-17466FD291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51" name="Imagem 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7CB59-BAFC-49B4-8DBD-E06350930B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52" name="Imagem 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F26A36-28E8-4148-8E50-A8B237297D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53" name="Imagem 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645EBF-0728-483F-B98A-10512F6F65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54" name="Imagem 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152535-12D3-46FD-ACB6-41F957FB73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55" name="Imagem 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159645-F9B0-4DC2-87B9-53C36BD345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56" name="Imagem 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399BF8-C051-41C5-98E8-AC2982536F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57" name="Imagem 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18F8CE-AD53-478E-BC44-B6FA8640AD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58" name="Imagem 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A3A9BC-D9E4-4DA0-BEC8-B27F0C0004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59" name="Imagem 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0C87A3-C532-4E2A-A8E2-A59903C36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60" name="Imagem 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05CB75-D196-484F-8238-52A37424C3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61" name="Imagem 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2E2171-83DA-4F8A-A1EF-44CF450941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62" name="Imagem 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98A179-A288-4C5A-AB80-4707FE255E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63" name="Imagem 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BE77A6-BF5E-400A-84E0-2ED0AB95E5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64" name="Imagem 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492E3F-67E0-4C98-8D1C-33CC9AE46D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65" name="Imagem 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69B781-6238-4903-A632-EF092439AB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66" name="Imagem 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61D5FF-D7EF-4A10-80DA-ADC7872BD7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67" name="Imagem 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64FC89-172B-4507-9393-A947D4D6CC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68" name="Imagem 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C10094-6793-4157-8645-6A720ED4DD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69" name="Imagem 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39CA24-1873-497A-9A2A-159205F285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70" name="Imagem 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3D3181-4C23-40C7-B0F0-C02628779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71" name="Imagem 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09E517-9100-4B0F-A7D8-09577A4618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72" name="Imagem 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B097ED-D978-4DD4-B1BF-DDF3C66795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73" name="Imagem 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DA804C-FF82-4370-B03A-9426EE5809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74" name="Imagem 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E55DA1-DB2C-4E4A-97CD-42545721E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75" name="Imagem 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2A9E5B-9DE6-496B-AAC2-E0F79B09F6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76" name="Imagem 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47C58A-48BD-4E5F-B299-DA210EACD9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77" name="Imagem 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7282B8-CBFE-4222-B1D7-3D4D0F3DC4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78" name="Imagem 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C3A661-ECFC-4B57-AB80-A2436E492D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79" name="Imagem 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E776CA-0A0F-47CB-9F8D-EA2E9A9371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80" name="Imagem 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490256-BC91-4564-B220-867F85E426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81" name="Imagem 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18912D-037E-4BDE-B04C-12808F412A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82" name="Imagem 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097877-A71E-4D85-84D8-4CEDA8EB8D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83" name="Imagem 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EE1CF9-747D-4A0A-8EE6-5C93BC2AFA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84" name="Imagem 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386A5D-3B20-419C-99AA-F1DE2F0D01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85" name="Imagem 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635EDF-7ECD-48BA-873F-AFA0794593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86" name="Imagem 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4D8A6B-DED7-4B01-9AED-A670D0A996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87" name="Imagem 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E91056-264C-48D2-A8D3-80F151B243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88" name="Imagem 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9E1343-B8D2-428B-845C-52DBBBAFF4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89" name="Imagem 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5C45C0-37D8-4EE4-96A6-DD7BA3E589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90" name="Imagem 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89BE03-ABEB-4004-AC3E-E166911AEA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91" name="Imagem 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0EBD07-3818-4670-95AD-99C0A9651B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92" name="Imagem 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ABD8DA-CB0F-4C0D-A17D-E82D4F5937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93" name="Imagem 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DCA14F-8106-4C71-B8A8-A20303DBB9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94" name="Imagem 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BAA261-DDBE-45B6-83F6-7225A33F94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95" name="Imagem 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2271CE-73BF-4B5E-95B8-66422E5C2F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96" name="Imagem 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E26E1D-4584-48A8-9CB2-424AF3949E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97" name="Imagem 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126D91-4708-4113-990D-A28DF21068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98" name="Imagem 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56247C-3EEC-4AF3-812C-87954F1A16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99" name="Imagem 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DAC15F-E2F5-4E40-A0F5-9E23BA993F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00" name="Imagem 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DD7289-0DAB-4614-94D6-4D65F5BFB0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01" name="Imagem 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4F194F-5D69-452B-A5C2-1B8D0385D8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02" name="Imagem 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833FD8-FA5F-4AAB-8717-0005DEB1F1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03" name="Imagem 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340147-9088-47A9-B75A-6AC9F1AF7B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04" name="Imagem 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E82657-4F67-4D78-96C5-B2BCFC6A17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05" name="Imagem 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7CA2C6-79E0-4A0B-9E76-F5DF285DA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06" name="Imagem 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283D66-5CE9-4DD3-A8C2-D414E49082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07" name="Imagem 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430C09-7648-4C31-96EA-B2E8072B17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08" name="Imagem 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B23621-2A18-403D-8BAA-72691A700B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09" name="Imagem 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87A88E-6FF6-41A4-927B-1F6FC47ABF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10" name="Imagem 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E70530-0642-4365-B6EF-1A3E65E748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11" name="Imagem 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1F1D77-5AB7-4FAF-A107-832451188C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12" name="Imagem 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0B29C8-0951-4816-B32E-BF1541BC4E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13" name="Imagem 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5E41AD-A667-460A-866D-81D647794F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14" name="Imagem 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472DA8-CB23-4969-86DD-A4BA6E677D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15" name="Imagem 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A24AB-565C-41FF-929C-C6B7CF24E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16" name="Imagem 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610AC1-F86F-4FD6-AEE2-2EEB19D289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17" name="Imagem 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147FA9-E026-4039-B15D-E9A73BCE65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618" name="Imagem 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3330DC-8B39-4067-8E97-B9ADC1CB90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619" name="Imagem 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578F61-2FA4-4979-8A82-05EDF93575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20" name="Imagem 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EDDB80-0251-45FC-B1C8-7DEF932506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21" name="Imagem 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76FD0B-C521-4CA0-AFEB-3525018EDE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22" name="Imagem 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AF5DB4-D8CE-4302-99FC-DC616B5454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23" name="Imagem 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AE85C0-F6C4-41F8-97C6-53C5F18C31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24" name="Imagem 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D60EE7-0A65-44C2-B1A5-26BAED9D6B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25" name="Imagem 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23ADAD-93A7-4C0B-90CD-A60CDB7D67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26" name="Imagem 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CF7E1B-0362-4311-AAF8-3E1FF002CB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27" name="Imagem 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BD2ECC-EC44-4C76-BCDA-093942CBE7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28" name="Imagem 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323F8B-A018-409A-AC97-D15348953C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29" name="Imagem 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1B57EA-55BA-4907-9A29-D6EE4BEC71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30" name="Imagem 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C3E3EE-9643-4A9A-A71F-40CB7DDC0A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31" name="Imagem 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F4A3FC-75A8-4B92-9637-2C962FD4C9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32" name="Imagem 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C907CD-D4BA-4A64-810D-3CA88D7792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33" name="Imagem 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B17F5C-280A-4D24-B416-2B3BA9F41D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34" name="Imagem 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3DD8DB-287C-45DA-8DFC-88F58F6ED7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35" name="Imagem 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BE05D0-232E-4FB6-9D1D-B5F9DFF9F7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36" name="Imagem 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859140-51A3-4F47-B7FD-EE1A9A19B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37" name="Imagem 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F5B518-B5A4-4D1A-BA61-10A9203B1C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38" name="Imagem 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D6C6E6-B42D-404E-ACF1-9F34AD9CC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39" name="Imagem 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39B7F9-2020-4E98-BF34-E41EA495C2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40" name="Imagem 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0429DB-9B09-44B5-B4DD-02671643EC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41" name="Imagem 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EDA075-FC68-4429-BAFF-91E0D32EAC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42" name="Imagem 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11EA92-B262-4505-96E4-50FFCEDF45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43" name="Imagem 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6DA33B-2757-4BBC-B181-9DD2CBFCA3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44" name="Imagem 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1ECFEA-D452-4739-BFE2-CD4AF60F67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45" name="Imagem 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C4426C-F4EB-4D85-BF8D-1CC14871A1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46" name="Imagem 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134C93-7248-4767-B1F2-19EFE27A40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47" name="Imagem 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8F4E1A-B034-4FAA-BF4E-F96FFE9758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48" name="Imagem 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F41257-4E47-403B-A3EE-6C3849A5FD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49" name="Imagem 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F882EC-0219-47F1-A22B-3A31A4A0D3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50" name="Imagem 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DEE1EA-AAD5-4659-90F7-CCFF962BFC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51" name="Imagem 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ED1766-9574-4016-8B0B-BAB59B9430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52" name="Imagem 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8C5256-D12E-4046-B919-AEF4B6C75C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53" name="Imagem 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0E8A7A-85DB-48F0-BBDC-51893484AC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54" name="Imagem 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A606A5-99C8-4B11-AD49-DFDEA23E90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55" name="Imagem 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DBF4B6-A076-4917-B370-8043B063A1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56" name="Imagem 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198214-FD85-488A-8F00-179AA57577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57" name="Imagem 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578794-9AAB-490B-B29F-1DB67A507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58" name="Imagem 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23CCCF-F603-4D1C-A041-47C5A23F60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59" name="Imagem 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CF9E7F-783D-4991-AFD3-D21CE36077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60" name="Imagem 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12CF76-9B77-4A82-817C-97558EFC9F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61" name="Imagem 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1EFEFD-4C2B-498D-8977-F13B29A15A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62" name="Imagem 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4962F5-8F66-4146-9F9E-AC17D4D7B8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63" name="Imagem 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C9E508-E2E7-414B-BBE1-A35D9A37E8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64" name="Imagem 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10BE75-A4A1-4FA7-9B9D-CCA62D8C1A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65" name="Imagem 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1F4EE7-7C48-46C9-B5E4-CACB27809C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66" name="Imagem 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B84880-323E-4082-85DC-3478AFBA03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67" name="Imagem 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361DB8-A51B-449F-BC09-60425F7484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68" name="Imagem 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08AE4C-41E8-447C-B2AC-4629EFB28A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69" name="Imagem 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65EAC9-29E9-43B8-9CD2-4486FCF483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70" name="Imagem 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04E1DC-CFEE-4C79-B05A-C70682213E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71" name="Imagem 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33E134-B928-42BE-BA7B-85ABB668CC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72" name="Imagem 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D27699-9FA3-42D6-BF03-A6BF5A9D87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73" name="Imagem 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78D67A-821F-4B3D-992F-4718D420DC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74" name="Imagem 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D3D38A-D667-49C9-88EA-95E3A9310E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75" name="Imagem 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FCD1F1-A61A-4D4C-997F-D2B55E0118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76" name="Imagem 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C2AC88-015C-4C36-AF2D-697D265FE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77" name="Imagem 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009604-945A-46F6-8CEB-FED923654C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78" name="Imagem 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F4D3CA-9B90-4DBE-A889-62AD1E4F57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79" name="Imagem 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2DB253-A8E4-4DC5-930E-1079C47538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80" name="Imagem 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534D9D-C643-4D47-8509-C4EA442CF2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81" name="Imagem 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C0CD1A-247B-4412-BD7B-35C25DDA1A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82" name="Imagem 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595E78-DF0A-4BEC-9386-FEFA9A8330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83" name="Imagem 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DA911E-947A-4117-94CF-C12B0A3E12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84" name="Imagem 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894781-6FF0-4BB0-8D45-AAC448F884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85" name="Imagem 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BAB792-5FBB-4687-B5D3-8347A8DEEA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86" name="Imagem 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2AC3F3-4DE7-473A-87F8-DDDE804328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87" name="Imagem 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532E46-7C75-4E87-927C-FFD4D999E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88" name="Imagem 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9E4EA3-5635-406E-AF2C-08034F1203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89" name="Imagem 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4C3AF0-C0D5-4C52-AC78-16420CF87B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90" name="Imagem 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5466D4-4038-4824-BF4B-4B0530781A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91" name="Imagem 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5BF385-F543-4B6B-BADE-ABB46D314E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92" name="Imagem 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D58C0F-91DF-4D15-AB6E-C5ABD59665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93" name="Imagem 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1B5A0A-2861-43B0-A558-B7532A7187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94" name="Imagem 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950164-7DFA-405F-BA7F-6AD1F387E0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95" name="Imagem 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B1F127-D4D5-4154-A3A7-D28FC7A1DB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96" name="Imagem 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97AAFA-AE6E-4D57-8099-F568D166DB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97" name="Imagem 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94A077-7DCF-42C5-B3F1-44ED5A9011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98" name="Imagem 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972635-7B3A-48D9-A943-3C134F164F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99" name="Imagem 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0B16FA-7F28-40E4-A883-8711369DCD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700" name="Imagem 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9F4BFD-7F64-465A-8D37-9EE5F692DD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701" name="Imagem 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4A662D-F84A-4A1F-91EF-025B61BE28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702" name="Imagem 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03B4F7-AC9C-4F6D-8106-1D2DC0ABDF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703" name="Imagem 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F81643-8409-4EA6-8D7B-2FA735DE11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704" name="Imagem 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F6204D-02CD-4D45-8A2D-57FE03C4AA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05" name="Imagem 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FD967B-4C3F-4927-952A-F7B46B05D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06" name="Imagem 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3567E1-673F-4976-BEBF-AB413C0A6D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07" name="Imagem 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D3348F-BB34-4A34-80B9-26BC9E526B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08" name="Imagem 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9B0B53-AF55-4B63-80EF-0B877A220A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09" name="Imagem 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91F405-12D2-4847-962C-834B996C89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10" name="Imagem 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DEF657-E727-4819-BDEA-6524162735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11" name="Imagem 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FD59C3-583C-4370-A0F2-16770B217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12" name="Imagem 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AA383F-9640-4546-8626-25C953082D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13" name="Imagem 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3816CB-1762-4025-BA10-3514D3AD4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14" name="Imagem 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58BC35-43F7-4820-80BE-D2F7F44C4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15" name="Imagem 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164613-A9D9-41A0-AE26-AE7BC03C4C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16" name="Imagem 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18B1EA-0C33-4D9B-AA3C-21453C28F8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17" name="Imagem 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7E47AE-F412-4206-8C25-DE2CC5C4C6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18" name="Imagem 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8A5324-ADA8-4FFE-A3D1-AA712840C6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19" name="Imagem 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CE844F-951C-42CE-87E9-658095C737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20" name="Imagem 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E52DE6-121F-4736-90F7-1D72D0C0BB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21" name="Imagem 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86DF37-53BD-46DF-8105-D7A656A36D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22" name="Imagem 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57E49F-D32B-461D-B91A-DBA0FFE324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23" name="Imagem 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389A44-9837-4B55-979D-31776A97B7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24" name="Imagem 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CB128B-ACF0-4C12-8CC8-3D26CB7AD8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25" name="Imagem 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55E4FD-F80E-4843-B77B-7133142AAD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26" name="Imagem 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E4F09C-36D7-41F9-80BA-A606EF091F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27" name="Imagem 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362F9C-16D4-467E-B3F9-F9F521233E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28" name="Imagem 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2D95AA-599A-47E3-9047-AA4EFFD0C2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29" name="Imagem 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B082E0-7C85-4557-A7BC-EF64D8E964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30" name="Imagem 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1C55E5-283D-4080-BCA5-24C45281B4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31" name="Imagem 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0FD9AD-34FC-493C-B2B7-9C878E2513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32" name="Imagem 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75605C-AA84-4ABB-9843-1CEE93F6FD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33" name="Imagem 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A2B050-F383-4B89-801E-F8622846AF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34" name="Imagem 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53186A-F6DF-4B8B-B898-E4AB17CAF6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35" name="Imagem 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687D94-1BDC-4B81-8577-B7DE536BF5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36" name="Imagem 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80C6E9-B5DC-42B3-AC5E-F21294138B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37" name="Imagem 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4FE7DD-619E-4960-A731-3D3452F90E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38" name="Imagem 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32ABFF-5AED-422C-A6C7-1A876803AC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39" name="Imagem 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535562-AA2E-40AB-B6B9-12676BEC3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40" name="Imagem 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4BAEE6-D06B-418A-B41C-F8278D23F7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41" name="Imagem 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6FB9A7-19CD-4B85-9FCE-B8B761E8F0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42" name="Imagem 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21B236-F2B9-472D-BBFC-13C0FE94FC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43" name="Imagem 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F6D9EB-F4BC-429E-8CA0-394AC2B0A9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44" name="Imagem 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097C19-0406-48B9-93B2-ED8CFC1F1D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45" name="Imagem 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045302-A7A0-4288-B20A-586F8096B7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46" name="Imagem 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A1ABB1-7A80-41B7-994A-7F01E54785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47" name="Imagem 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2D921B-C157-4619-A911-3E7359348D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48" name="Imagem 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C21A94-CF7F-494E-A16D-6787947A40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49" name="Imagem 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074AE9-5B54-4E27-A132-19D77AE478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50" name="Imagem 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7DEB96-2084-4C30-9B1D-C3BA7C6E3E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51" name="Imagem 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600A7D-8A9B-46B1-A134-32EF5E3389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52" name="Imagem 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B6CEA7-83E5-4CD2-9CBE-B1BFDF91F1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53" name="Imagem 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8E1FF2-150A-42F7-B2D8-7A0DA42A3A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54" name="Imagem 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667164-A756-43AF-9876-B23396DD75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55" name="Imagem 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EE4B1E-1135-46EB-ABAC-20A39DE3BC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56" name="Imagem 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A9A76A-5007-45ED-9DE2-04C94FA849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57" name="Imagem 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01D34F-5070-447C-B236-B3C8FAA1D0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58" name="Imagem 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C5787F-033B-4A7F-BF54-8FE93C22D9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59" name="Imagem 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A2F2A5-AFC3-487B-BFC4-BBAC6F932D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60" name="Imagem 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08BC27-A0DA-4C4C-A818-AC5FE2AA66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61" name="Imagem 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23B919-7CC7-415E-A5FC-D064F82448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62" name="Imagem 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AFD4CC-FCD5-4E4F-9367-458F820077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63" name="Imagem 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1158EE-2138-4793-AF71-F3E06ABACC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64" name="Imagem 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761370-1F82-4830-99B7-DEFD4435F7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65" name="Imagem 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D55013-1E1A-4363-BC8B-37B49A5AEF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66" name="Imagem 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BBE71B-5507-4163-90E6-DB481AB043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67" name="Imagem 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82885A-F7F3-4913-A9FD-7E4F06A35B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68" name="Imagem 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B89582-9A01-4815-A54B-3A4C1C7EAE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69" name="Imagem 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467654-CAFD-4D88-9EFF-FEEC3D3E0F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70" name="Imagem 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2647BE-6A07-419F-91EC-CE00780169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71" name="Imagem 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249E90-7FA9-474C-B4B3-71586C5BF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72" name="Imagem 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7B755C-2F90-4123-8A1C-3920F05B97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73" name="Imagem 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21B4AF-D662-474E-B4D9-996EB83D08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74" name="Imagem 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756A63-0E98-4FE9-AB48-4B93D70131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75" name="Imagem 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0E00A2-B69B-4C08-A409-B2927D8E48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76" name="Imagem 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9F0DF0-F388-4939-90B0-9C6F33349C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77" name="Imagem 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20AB93-91D7-4EBD-8919-0677AEB4CD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78" name="Imagem 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7E362B-9CD4-4B18-8FD1-ED5E24322D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79" name="Imagem 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4930B6-EE2D-4E9C-91DF-E338EC12F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80" name="Imagem 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E67F29-3284-4E1E-8CDC-FD2314643A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81" name="Imagem 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C1B0E6-D81A-4441-A9D2-8DADAAAFD5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82" name="Imagem 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F2FC08-CADF-489D-B821-AB87E6B7D1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83" name="Imagem 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80FC05-AA02-4039-880D-0850C93F68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84" name="Imagem 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84FF56-7C81-48D5-AE6D-54CD72F8F8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85" name="Imagem 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4F8532-B7BE-424F-B640-ED3F13F8F3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86" name="Imagem 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188570-4D57-447C-8E22-B18DC63CF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87" name="Imagem 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3EE2E0-CF5C-4906-AA7E-B253C372C4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88" name="Imagem 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96A01C-F8FD-45DC-B4B0-77F48F4D35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89" name="Imagem 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807304-9473-4270-9A31-1A53587C4A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90" name="Imagem 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95BBC1-9C7D-4E0B-89A0-FC7950CA89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91" name="Imagem 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CE6E61-28E4-4BDB-9F82-77B6A4C296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92" name="Imagem 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1264FC-59E3-40F2-8332-1B03FE14D2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93" name="Imagem 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21C299-2DC4-4E0F-A689-928F4E6A16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94" name="Imagem 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0E2DD7-07E0-4892-93FF-F11D34E30B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95" name="Imagem 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8DC87E-D95D-4317-AF24-CA06B369B3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96" name="Imagem 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AC5F59-391D-41FD-B39C-FBC8192F0F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97" name="Imagem 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1C0E87-1B69-42F0-B874-43D83E8278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98" name="Imagem 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163D42-CB97-4749-A816-063855762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99" name="Imagem 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1D6F1B-C286-451E-A50D-38BD1F9AF4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00" name="Imagem 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A510FF-6D1D-4E44-A658-69731B4EFC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01" name="Imagem 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19312F-9C16-441C-A80A-F2BFCAE031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02" name="Imagem 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4C371E-1B06-4104-8511-4C5F7E8592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03" name="Imagem 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72DE0F-0211-4FBF-A37A-44DD85DB74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04" name="Imagem 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BBFF40-A78D-4338-BCA0-B82D7AF7BD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05" name="Imagem 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A2D51D-DDEB-41E0-9D07-4CDCAB91F6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06" name="Imagem 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AEF1C4-0439-4A9D-BF67-D169FE8CC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07" name="Imagem 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C78797-4482-45F5-8C6C-D095136FCE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08" name="Imagem 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765480-A2D4-41B4-AE7C-DB045A22F4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09" name="Imagem 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3EAADD-F27B-49D7-8255-F7804964FF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10" name="Imagem 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D2086-3C59-40AC-A0A1-499B6E14F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11" name="Imagem 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F22EFC-02BD-44A2-801D-182B6C0673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12" name="Imagem 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2611FF-245B-47B6-9273-2BA8093AD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13" name="Imagem 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4A41B1-47EC-476B-844B-6A5D837990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14" name="Imagem 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531919-C72E-4F0A-AFF1-46E4ABB1C0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15" name="Imagem 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45ABCD-6616-4055-B28B-0079194B40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16" name="Imagem 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2072F3-08DE-46D7-905F-AE27A2075F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17" name="Imagem 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F4006B-1272-4F30-9DDD-1C5AB55A87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18" name="Imagem 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57E378-17D3-4B87-9D81-D0F49D8E15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19" name="Imagem 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C156BA-4D35-46BC-A32F-D04A30D882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20" name="Imagem 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0CF998-DCB7-4816-8CF7-AE2199E5D6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21" name="Imagem 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34A3BF-F296-4D51-8400-F1E0343220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22" name="Imagem 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D9D4C8-7802-4BD7-B230-F7EC03406E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23" name="Imagem 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B3C161-E48B-47E8-8011-F4D0A4C0D0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24" name="Imagem 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DE801C-84CA-46D8-B589-AFFA4C1498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25" name="Imagem 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533706-0649-46F0-958E-38C717E759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26" name="Imagem 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37AF7C-2F58-4458-A995-C06873AFCA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27" name="Imagem 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02FB6D-ABAE-4FE5-A2E3-64B697E769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28" name="Imagem 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EE2BEF-5949-4DB0-9D32-4DBBBE61CC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29" name="Imagem 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D2024C-8F53-4B82-B7C1-28B743E1D7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30" name="Imagem 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A5DD99-BBE6-4232-8D15-723FBBCFBD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31" name="Imagem 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E5233A-745C-47A7-B43E-FD92F9EDE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32" name="Imagem 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41BB5A-A0A3-4341-BDEB-F2103FA5F6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33" name="Imagem 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3581C8-EAE7-4182-8926-C36704E8BF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34" name="Imagem 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D03ED8-6DC4-4C5B-9490-3F44ACAF28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35" name="Imagem 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2F3873-33D6-43AE-A919-A6CB45E4BA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36" name="Imagem 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0AC45A-D284-4536-98BA-54A6ECA776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37" name="Imagem 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DD43A-EFD0-407F-8B06-FFE185C32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38" name="Imagem 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F149CA-029F-4349-8F9D-BC98147C20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39" name="Imagem 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7A54B8-DDD3-4839-AAE4-8430F23DF9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40" name="Imagem 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6A1D47-7D6F-4F3D-8323-4D06DFB64F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41" name="Imagem 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A3E248-53DF-48FF-808E-A9CBC7788E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42" name="Imagem 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D48D26-4184-420C-964E-67C3216663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43" name="Imagem 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475235-8023-446F-85FD-D2D5524E52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44" name="Imagem 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5955C1-50FD-4E12-A3AF-BD66E0B8A6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45" name="Imagem 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92DAEF-EEE2-45DC-A62F-8283CB215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46" name="Imagem 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F564AE-4650-4916-8A0D-E5CE0F5571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47" name="Imagem 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44A545-D807-4589-B168-7D2764ECA3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48" name="Imagem 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094D3C-7E21-444D-B64F-7F7095CEB0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49" name="Imagem 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49F09C-4959-43AB-B7CE-9E995A5C81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50" name="Imagem 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F5D63D-59C2-40E5-9CE4-F378CCAA6B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51" name="Imagem 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86D453-482D-400F-810D-F08002B864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52" name="Imagem 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EB1AF5-6B69-463B-A7FA-2730DC34E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53" name="Imagem 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0E9080-993F-419D-8273-F426842CA6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54" name="Imagem 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74EA78-7916-4F77-961B-BD2247CF67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55" name="Imagem 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27E0BC-FB3B-4D17-8DEE-0613D00A99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56" name="Imagem 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310343-F19E-425B-9073-CD88A9A307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57" name="Imagem 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4CC784-1014-4301-AA2F-932BFB8A38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58" name="Imagem 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95E96B-3962-4BD1-92F3-FB728A8E85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59" name="Imagem 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AB98E8-F1F3-4567-9D44-5EB1235960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60" name="Imagem 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645963-F761-4F60-A809-4B35801983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61" name="Imagem 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C341BC-A7C1-4A14-966E-7288761734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62" name="Imagem 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492531-D748-4624-9603-FE1CC0FEC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63" name="Imagem 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F36BC-E391-4EEC-8525-CFD37FD162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64" name="Imagem 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197B6E-FD5D-4276-B226-C72558B4A2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65" name="Imagem 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C7FF88-F85B-4AC5-AE79-59BF457106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66" name="Imagem 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5C46EA-1B29-4F34-BA9E-B886B606C9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67" name="Imagem 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32F920-C731-4FF5-8AD2-6225000C35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68" name="Imagem 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36697A-E62C-4F2E-B67C-9FD5B6E33C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